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924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massimo.biasin\Documents\Università di Macerata\Real Estate Investments\2023-2024\"/>
    </mc:Choice>
  </mc:AlternateContent>
  <xr:revisionPtr revIDLastSave="0" documentId="8_{03C93CCA-2164-4540-AE20-1D3D762BE5AF}" xr6:coauthVersionLast="47" xr6:coauthVersionMax="47" xr10:uidLastSave="{00000000-0000-0000-0000-000000000000}"/>
  <bookViews>
    <workbookView xWindow="-110" yWindow="-110" windowWidth="19420" windowHeight="10300" tabRatio="688" xr2:uid="{00000000-000D-0000-FFFF-FFFF00000000}"/>
  </bookViews>
  <sheets>
    <sheet name="Data" sheetId="7" r:id="rId1"/>
  </sheets>
  <definedNames>
    <definedName name="_xlnm.Print_Area" localSheetId="0">Data!#REF!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Data!#REF!</definedName>
    <definedName name="solver_lhs2" localSheetId="0" hidden="1">Data!#REF!</definedName>
    <definedName name="solver_lhs3" localSheetId="0" hidden="1">Data!#REF!</definedName>
    <definedName name="solver_lhs4" localSheetId="0" hidden="1">Data!#REF!</definedName>
    <definedName name="solver_lhs5" localSheetId="0" hidden="1">Data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Data!#REF!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</workbook>
</file>

<file path=xl/sharedStrings.xml><?xml version="1.0" encoding="utf-8"?>
<sst xmlns="http://schemas.openxmlformats.org/spreadsheetml/2006/main" count="58" uniqueCount="58">
  <si>
    <t>Period</t>
  </si>
  <si>
    <t xml:space="preserve"> S&amp;P 500 </t>
  </si>
  <si>
    <t xml:space="preserve">Quarterly Total Returns </t>
  </si>
  <si>
    <t>Standard Deviation</t>
  </si>
  <si>
    <t>Autocorrelation</t>
  </si>
  <si>
    <t>Russell 2000</t>
  </si>
  <si>
    <t>NAREIT</t>
  </si>
  <si>
    <t>Equity</t>
  </si>
  <si>
    <t>022</t>
  </si>
  <si>
    <t>023</t>
  </si>
  <si>
    <t>024</t>
  </si>
  <si>
    <t>031</t>
  </si>
  <si>
    <t>032</t>
  </si>
  <si>
    <t>033</t>
  </si>
  <si>
    <t>034</t>
  </si>
  <si>
    <t>041</t>
  </si>
  <si>
    <t>042</t>
  </si>
  <si>
    <t>043</t>
  </si>
  <si>
    <t>044</t>
  </si>
  <si>
    <t>051</t>
  </si>
  <si>
    <t>052</t>
  </si>
  <si>
    <t>053</t>
  </si>
  <si>
    <t xml:space="preserve">  </t>
  </si>
  <si>
    <t>054</t>
  </si>
  <si>
    <t>061</t>
  </si>
  <si>
    <t>062</t>
  </si>
  <si>
    <t>063</t>
  </si>
  <si>
    <t>064</t>
  </si>
  <si>
    <t>071</t>
  </si>
  <si>
    <t>072</t>
  </si>
  <si>
    <t>073</t>
  </si>
  <si>
    <t>074</t>
  </si>
  <si>
    <t>081</t>
  </si>
  <si>
    <t>082</t>
  </si>
  <si>
    <t>083</t>
  </si>
  <si>
    <t>084</t>
  </si>
  <si>
    <t>091</t>
  </si>
  <si>
    <t>092</t>
  </si>
  <si>
    <t>093</t>
  </si>
  <si>
    <t>094</t>
  </si>
  <si>
    <t>101</t>
  </si>
  <si>
    <t>102</t>
  </si>
  <si>
    <t>103</t>
  </si>
  <si>
    <t>104</t>
  </si>
  <si>
    <t>111</t>
  </si>
  <si>
    <t>112</t>
  </si>
  <si>
    <t>113</t>
  </si>
  <si>
    <t>114</t>
  </si>
  <si>
    <t>US Aggregate</t>
  </si>
  <si>
    <t>Bond Tot Ret</t>
  </si>
  <si>
    <t>Raw Ncreif</t>
  </si>
  <si>
    <t>FTSE</t>
  </si>
  <si>
    <t>(NCREIF)</t>
  </si>
  <si>
    <t>(*) It is assumed that the portfolio is costlessly rebalanced to an equally weighted portfolio (one quarter each of the asset classes) at the beginning of each quarter.</t>
  </si>
  <si>
    <t>Source: NCREIF, NAREIT, Russell, S&amp;P and Bloomberg</t>
  </si>
  <si>
    <t>Bloomberg</t>
  </si>
  <si>
    <t>Mean Annualized Return: 02/1-22/2</t>
  </si>
  <si>
    <t>Investment Performance, Total Return Measures, 2002 -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0.0000"/>
    <numFmt numFmtId="166" formatCode="0.000"/>
    <numFmt numFmtId="167" formatCode="0.0000%"/>
    <numFmt numFmtId="168" formatCode="0.00000"/>
  </numFmts>
  <fonts count="6" x14ac:knownFonts="1">
    <font>
      <sz val="10"/>
      <name val="Arial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3" fillId="0" borderId="0"/>
    <xf numFmtId="0" fontId="2" fillId="0" borderId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66" fontId="0" fillId="0" borderId="0" xfId="0" applyNumberFormat="1"/>
    <xf numFmtId="10" fontId="0" fillId="0" borderId="0" xfId="0" applyNumberFormat="1"/>
    <xf numFmtId="0" fontId="0" fillId="0" borderId="0" xfId="0" quotePrefix="1" applyAlignment="1">
      <alignment horizontal="right"/>
    </xf>
    <xf numFmtId="0" fontId="2" fillId="0" borderId="0" xfId="0" quotePrefix="1" applyFont="1" applyAlignment="1">
      <alignment horizontal="right"/>
    </xf>
    <xf numFmtId="165" fontId="0" fillId="0" borderId="0" xfId="0" applyNumberFormat="1" applyAlignment="1">
      <alignment horizontal="center"/>
    </xf>
    <xf numFmtId="165" fontId="2" fillId="0" borderId="0" xfId="3" applyNumberFormat="1" applyAlignment="1">
      <alignment horizontal="center"/>
    </xf>
    <xf numFmtId="166" fontId="0" fillId="0" borderId="0" xfId="4" applyNumberFormat="1" applyFont="1" applyFill="1" applyAlignment="1">
      <alignment horizontal="center" vertical="center"/>
    </xf>
    <xf numFmtId="0" fontId="1" fillId="0" borderId="0" xfId="0" applyFont="1" applyAlignment="1">
      <alignment horizontal="left"/>
    </xf>
    <xf numFmtId="167" fontId="0" fillId="0" borderId="0" xfId="0" applyNumberFormat="1"/>
    <xf numFmtId="0" fontId="1" fillId="0" borderId="0" xfId="0" quotePrefix="1" applyFont="1" applyAlignment="1">
      <alignment horizontal="right"/>
    </xf>
    <xf numFmtId="165" fontId="1" fillId="0" borderId="0" xfId="3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 vertical="center"/>
    </xf>
    <xf numFmtId="165" fontId="4" fillId="0" borderId="0" xfId="2" applyNumberFormat="1" applyFont="1" applyAlignment="1">
      <alignment horizontal="center" vertical="center"/>
    </xf>
    <xf numFmtId="165" fontId="1" fillId="0" borderId="0" xfId="0" applyNumberFormat="1" applyFont="1" applyAlignment="1">
      <alignment horizontal="center" vertical="center"/>
    </xf>
    <xf numFmtId="0" fontId="1" fillId="0" borderId="0" xfId="0" quotePrefix="1" applyFont="1"/>
    <xf numFmtId="165" fontId="4" fillId="0" borderId="0" xfId="4" applyNumberFormat="1" applyFont="1" applyBorder="1" applyAlignment="1">
      <alignment horizontal="center" vertical="center"/>
    </xf>
    <xf numFmtId="165" fontId="1" fillId="0" borderId="0" xfId="3" applyNumberFormat="1" applyFont="1" applyAlignment="1">
      <alignment horizontal="center" vertical="center"/>
    </xf>
    <xf numFmtId="165" fontId="4" fillId="0" borderId="0" xfId="0" applyNumberFormat="1" applyFont="1" applyAlignment="1">
      <alignment horizontal="center" vertical="center"/>
    </xf>
    <xf numFmtId="165" fontId="1" fillId="0" borderId="0" xfId="1" applyNumberFormat="1" applyFont="1" applyAlignment="1">
      <alignment horizontal="center" vertical="center"/>
    </xf>
    <xf numFmtId="10" fontId="1" fillId="0" borderId="0" xfId="4" applyNumberFormat="1" applyFont="1" applyFill="1" applyAlignment="1">
      <alignment horizontal="center" vertical="center"/>
    </xf>
    <xf numFmtId="0" fontId="1" fillId="0" borderId="0" xfId="1" applyNumberFormat="1" applyFont="1" applyAlignment="1">
      <alignment horizontal="center" vertical="center"/>
    </xf>
    <xf numFmtId="0" fontId="1" fillId="0" borderId="0" xfId="0" applyFont="1" applyAlignment="1">
      <alignment horizontal="right" vertical="center" wrapText="1"/>
    </xf>
    <xf numFmtId="167" fontId="1" fillId="0" borderId="0" xfId="4" applyNumberFormat="1" applyFont="1" applyFill="1" applyAlignment="1">
      <alignment horizontal="center" vertical="center"/>
    </xf>
    <xf numFmtId="165" fontId="1" fillId="0" borderId="0" xfId="0" quotePrefix="1" applyNumberFormat="1" applyFont="1" applyAlignment="1">
      <alignment horizontal="center" vertical="center"/>
    </xf>
    <xf numFmtId="168" fontId="1" fillId="0" borderId="0" xfId="0" applyNumberFormat="1" applyFont="1" applyAlignment="1">
      <alignment horizontal="center" vertical="center"/>
    </xf>
    <xf numFmtId="168" fontId="1" fillId="0" borderId="0" xfId="1" applyNumberFormat="1" applyFont="1" applyAlignment="1">
      <alignment horizontal="center" vertical="center"/>
    </xf>
    <xf numFmtId="0" fontId="1" fillId="0" borderId="1" xfId="0" quotePrefix="1" applyFont="1" applyBorder="1" applyAlignment="1">
      <alignment horizontal="right"/>
    </xf>
    <xf numFmtId="165" fontId="4" fillId="0" borderId="1" xfId="4" applyNumberFormat="1" applyFont="1" applyBorder="1" applyAlignment="1">
      <alignment horizontal="center" vertical="center"/>
    </xf>
    <xf numFmtId="0" fontId="1" fillId="0" borderId="1" xfId="1" applyNumberFormat="1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/>
    </xf>
    <xf numFmtId="0" fontId="5" fillId="2" borderId="0" xfId="0" applyFont="1" applyFill="1"/>
    <xf numFmtId="0" fontId="5" fillId="2" borderId="0" xfId="0" applyFont="1" applyFill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2" borderId="1" xfId="0" applyFont="1" applyFill="1" applyBorder="1"/>
    <xf numFmtId="0" fontId="1" fillId="3" borderId="0" xfId="0" applyFont="1" applyFill="1"/>
    <xf numFmtId="0" fontId="0" fillId="3" borderId="0" xfId="0" applyFill="1"/>
    <xf numFmtId="0" fontId="1" fillId="0" borderId="0" xfId="0" applyFont="1" applyAlignment="1">
      <alignment vertical="center" wrapText="1"/>
    </xf>
    <xf numFmtId="10" fontId="0" fillId="0" borderId="0" xfId="4" applyNumberFormat="1" applyFont="1"/>
    <xf numFmtId="10" fontId="1" fillId="0" borderId="0" xfId="4" applyNumberFormat="1" applyFont="1" applyAlignment="1">
      <alignment vertical="center" wrapText="1"/>
    </xf>
    <xf numFmtId="0" fontId="1" fillId="0" borderId="0" xfId="1" applyNumberFormat="1" applyFont="1" applyBorder="1" applyAlignment="1">
      <alignment horizontal="center" vertical="center"/>
    </xf>
    <xf numFmtId="165" fontId="0" fillId="0" borderId="1" xfId="0" applyNumberFormat="1" applyBorder="1" applyAlignment="1">
      <alignment horizontal="center"/>
    </xf>
  </cellXfs>
  <cellStyles count="5">
    <cellStyle name="Migliaia" xfId="1" builtinId="3"/>
    <cellStyle name="Normal 2" xfId="2" xr:uid="{00000000-0005-0000-0000-000001000000}"/>
    <cellStyle name="Normal_S10HW2_Risk_and_Return_stu" xfId="3" xr:uid="{00000000-0005-0000-0000-000002000000}"/>
    <cellStyle name="Normale" xfId="0" builtinId="0"/>
    <cellStyle name="Percentuale" xfId="4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680849381108537E-2"/>
          <c:y val="6.9333513889359086E-2"/>
          <c:w val="0.80868637292580525"/>
          <c:h val="0.8640022500058594"/>
        </c:manualLayout>
      </c:layout>
      <c:lineChart>
        <c:grouping val="standard"/>
        <c:varyColors val="0"/>
        <c:ser>
          <c:idx val="0"/>
          <c:order val="0"/>
          <c:tx>
            <c:strRef>
              <c:f>Data!$B$7</c:f>
              <c:strCache>
                <c:ptCount val="1"/>
                <c:pt idx="0">
                  <c:v>(NCREIF)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strRef>
              <c:f>Data!$A$8:$A$88</c:f>
              <c:strCache>
                <c:ptCount val="81"/>
                <c:pt idx="0">
                  <c:v>022</c:v>
                </c:pt>
                <c:pt idx="1">
                  <c:v>023</c:v>
                </c:pt>
                <c:pt idx="2">
                  <c:v>024</c:v>
                </c:pt>
                <c:pt idx="3">
                  <c:v>031</c:v>
                </c:pt>
                <c:pt idx="4">
                  <c:v>032</c:v>
                </c:pt>
                <c:pt idx="5">
                  <c:v>033</c:v>
                </c:pt>
                <c:pt idx="6">
                  <c:v>034</c:v>
                </c:pt>
                <c:pt idx="7">
                  <c:v>041</c:v>
                </c:pt>
                <c:pt idx="8">
                  <c:v>042</c:v>
                </c:pt>
                <c:pt idx="9">
                  <c:v>043</c:v>
                </c:pt>
                <c:pt idx="10">
                  <c:v>044</c:v>
                </c:pt>
                <c:pt idx="11">
                  <c:v>051</c:v>
                </c:pt>
                <c:pt idx="12">
                  <c:v>052</c:v>
                </c:pt>
                <c:pt idx="13">
                  <c:v>053</c:v>
                </c:pt>
                <c:pt idx="14">
                  <c:v>054</c:v>
                </c:pt>
                <c:pt idx="15">
                  <c:v>061</c:v>
                </c:pt>
                <c:pt idx="16">
                  <c:v>062</c:v>
                </c:pt>
                <c:pt idx="17">
                  <c:v>063</c:v>
                </c:pt>
                <c:pt idx="18">
                  <c:v>064</c:v>
                </c:pt>
                <c:pt idx="19">
                  <c:v>071</c:v>
                </c:pt>
                <c:pt idx="20">
                  <c:v>072</c:v>
                </c:pt>
                <c:pt idx="21">
                  <c:v>073</c:v>
                </c:pt>
                <c:pt idx="22">
                  <c:v>074</c:v>
                </c:pt>
                <c:pt idx="23">
                  <c:v>081</c:v>
                </c:pt>
                <c:pt idx="24">
                  <c:v>082</c:v>
                </c:pt>
                <c:pt idx="25">
                  <c:v>083</c:v>
                </c:pt>
                <c:pt idx="26">
                  <c:v>084</c:v>
                </c:pt>
                <c:pt idx="27">
                  <c:v>091</c:v>
                </c:pt>
                <c:pt idx="28">
                  <c:v>092</c:v>
                </c:pt>
                <c:pt idx="29">
                  <c:v>093</c:v>
                </c:pt>
                <c:pt idx="30">
                  <c:v>094</c:v>
                </c:pt>
                <c:pt idx="31">
                  <c:v>101</c:v>
                </c:pt>
                <c:pt idx="32">
                  <c:v>102</c:v>
                </c:pt>
                <c:pt idx="33">
                  <c:v>103</c:v>
                </c:pt>
                <c:pt idx="34">
                  <c:v>104</c:v>
                </c:pt>
                <c:pt idx="35">
                  <c:v>111</c:v>
                </c:pt>
                <c:pt idx="36">
                  <c:v>112</c:v>
                </c:pt>
                <c:pt idx="37">
                  <c:v>113</c:v>
                </c:pt>
                <c:pt idx="38">
                  <c:v>114</c:v>
                </c:pt>
                <c:pt idx="39">
                  <c:v>121</c:v>
                </c:pt>
                <c:pt idx="40">
                  <c:v>122</c:v>
                </c:pt>
                <c:pt idx="41">
                  <c:v>123</c:v>
                </c:pt>
                <c:pt idx="42">
                  <c:v>124</c:v>
                </c:pt>
                <c:pt idx="43">
                  <c:v>131</c:v>
                </c:pt>
                <c:pt idx="44">
                  <c:v>132</c:v>
                </c:pt>
                <c:pt idx="45">
                  <c:v>133</c:v>
                </c:pt>
                <c:pt idx="46">
                  <c:v>134</c:v>
                </c:pt>
                <c:pt idx="47">
                  <c:v>141</c:v>
                </c:pt>
                <c:pt idx="48">
                  <c:v>142</c:v>
                </c:pt>
                <c:pt idx="49">
                  <c:v>143</c:v>
                </c:pt>
                <c:pt idx="50">
                  <c:v>144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61</c:v>
                </c:pt>
                <c:pt idx="56">
                  <c:v>162</c:v>
                </c:pt>
                <c:pt idx="57">
                  <c:v>163</c:v>
                </c:pt>
                <c:pt idx="58">
                  <c:v>164</c:v>
                </c:pt>
                <c:pt idx="59">
                  <c:v>171</c:v>
                </c:pt>
                <c:pt idx="60">
                  <c:v>172</c:v>
                </c:pt>
                <c:pt idx="61">
                  <c:v>173</c:v>
                </c:pt>
                <c:pt idx="62">
                  <c:v>174</c:v>
                </c:pt>
                <c:pt idx="63">
                  <c:v>181</c:v>
                </c:pt>
                <c:pt idx="64">
                  <c:v>182</c:v>
                </c:pt>
                <c:pt idx="65">
                  <c:v>183</c:v>
                </c:pt>
                <c:pt idx="66">
                  <c:v>184</c:v>
                </c:pt>
                <c:pt idx="67">
                  <c:v>191</c:v>
                </c:pt>
                <c:pt idx="68">
                  <c:v>192</c:v>
                </c:pt>
                <c:pt idx="69">
                  <c:v>193</c:v>
                </c:pt>
                <c:pt idx="70">
                  <c:v>194</c:v>
                </c:pt>
                <c:pt idx="71">
                  <c:v>201</c:v>
                </c:pt>
                <c:pt idx="72">
                  <c:v>202</c:v>
                </c:pt>
                <c:pt idx="73">
                  <c:v>203</c:v>
                </c:pt>
                <c:pt idx="74">
                  <c:v>204</c:v>
                </c:pt>
                <c:pt idx="75">
                  <c:v>211</c:v>
                </c:pt>
                <c:pt idx="76">
                  <c:v>212</c:v>
                </c:pt>
                <c:pt idx="77">
                  <c:v>213</c:v>
                </c:pt>
                <c:pt idx="78">
                  <c:v>214</c:v>
                </c:pt>
                <c:pt idx="79">
                  <c:v>221</c:v>
                </c:pt>
                <c:pt idx="80">
                  <c:v>222</c:v>
                </c:pt>
              </c:strCache>
            </c:strRef>
          </c:cat>
          <c:val>
            <c:numRef>
              <c:f>Data!$B$8:$B$70</c:f>
              <c:numCache>
                <c:formatCode>0.0000</c:formatCode>
                <c:ptCount val="63"/>
                <c:pt idx="0">
                  <c:v>1.6227239638766714E-2</c:v>
                </c:pt>
                <c:pt idx="1">
                  <c:v>1.8014087793931294E-2</c:v>
                </c:pt>
                <c:pt idx="2">
                  <c:v>1.6983214462350172E-2</c:v>
                </c:pt>
                <c:pt idx="3">
                  <c:v>1.9107358106556109E-2</c:v>
                </c:pt>
                <c:pt idx="4">
                  <c:v>2.1215486924111748E-2</c:v>
                </c:pt>
                <c:pt idx="5">
                  <c:v>1.9966368672043204E-2</c:v>
                </c:pt>
                <c:pt idx="6">
                  <c:v>2.8744202768477077E-2</c:v>
                </c:pt>
                <c:pt idx="7">
                  <c:v>2.5890252813666088E-2</c:v>
                </c:pt>
                <c:pt idx="8">
                  <c:v>3.1602819338173271E-2</c:v>
                </c:pt>
                <c:pt idx="9">
                  <c:v>3.4698444944318209E-2</c:v>
                </c:pt>
                <c:pt idx="10">
                  <c:v>4.6491577186826831E-2</c:v>
                </c:pt>
                <c:pt idx="11">
                  <c:v>3.4997857295221299E-2</c:v>
                </c:pt>
                <c:pt idx="12">
                  <c:v>5.3681816435511689E-2</c:v>
                </c:pt>
                <c:pt idx="13">
                  <c:v>4.4597457615439103E-2</c:v>
                </c:pt>
                <c:pt idx="14">
                  <c:v>5.4750183340759595E-2</c:v>
                </c:pt>
                <c:pt idx="15">
                  <c:v>3.6181400778018021E-2</c:v>
                </c:pt>
                <c:pt idx="16">
                  <c:v>4.0165971011546037E-2</c:v>
                </c:pt>
                <c:pt idx="17">
                  <c:v>3.5199822814943695E-2</c:v>
                </c:pt>
                <c:pt idx="18">
                  <c:v>4.5130068818251948E-2</c:v>
                </c:pt>
                <c:pt idx="19">
                  <c:v>3.6200000000000003E-2</c:v>
                </c:pt>
                <c:pt idx="20">
                  <c:v>4.5900000000000003E-2</c:v>
                </c:pt>
                <c:pt idx="21">
                  <c:v>3.56E-2</c:v>
                </c:pt>
                <c:pt idx="22">
                  <c:v>3.2099999999999997E-2</c:v>
                </c:pt>
                <c:pt idx="23">
                  <c:v>1.6E-2</c:v>
                </c:pt>
                <c:pt idx="24">
                  <c:v>5.5999999999999999E-3</c:v>
                </c:pt>
                <c:pt idx="25">
                  <c:v>-1.6999999999999999E-3</c:v>
                </c:pt>
                <c:pt idx="26">
                  <c:v>-8.2900000000000001E-2</c:v>
                </c:pt>
                <c:pt idx="27">
                  <c:v>-7.3300000000000004E-2</c:v>
                </c:pt>
                <c:pt idx="28">
                  <c:v>-5.1999999999999998E-2</c:v>
                </c:pt>
                <c:pt idx="29">
                  <c:v>3.32E-2</c:v>
                </c:pt>
                <c:pt idx="30">
                  <c:v>-2.1100000000000001E-2</c:v>
                </c:pt>
                <c:pt idx="31">
                  <c:v>-7.6E-3</c:v>
                </c:pt>
                <c:pt idx="32">
                  <c:v>3.3099999999999997E-2</c:v>
                </c:pt>
                <c:pt idx="33">
                  <c:v>3.8600000000000002E-2</c:v>
                </c:pt>
                <c:pt idx="34">
                  <c:v>4.6199999999999998E-2</c:v>
                </c:pt>
                <c:pt idx="35">
                  <c:v>3.3599999999999998E-2</c:v>
                </c:pt>
                <c:pt idx="36">
                  <c:v>3.9399999999999998E-2</c:v>
                </c:pt>
                <c:pt idx="37">
                  <c:v>3.3000000000000002E-2</c:v>
                </c:pt>
                <c:pt idx="38">
                  <c:v>2.9600000000000001E-2</c:v>
                </c:pt>
                <c:pt idx="39">
                  <c:v>2.5871248829999999E-2</c:v>
                </c:pt>
                <c:pt idx="40">
                  <c:v>2.6831413030000001E-2</c:v>
                </c:pt>
                <c:pt idx="41">
                  <c:v>2.3404923139999999E-2</c:v>
                </c:pt>
                <c:pt idx="42">
                  <c:v>2.5414104260000001E-2</c:v>
                </c:pt>
                <c:pt idx="43">
                  <c:v>2.5700000000000001E-2</c:v>
                </c:pt>
                <c:pt idx="44">
                  <c:v>2.87E-2</c:v>
                </c:pt>
                <c:pt idx="45">
                  <c:v>2.5899999999999999E-2</c:v>
                </c:pt>
                <c:pt idx="46">
                  <c:v>2.53E-2</c:v>
                </c:pt>
                <c:pt idx="47">
                  <c:v>2.7400000000000001E-2</c:v>
                </c:pt>
                <c:pt idx="48">
                  <c:v>2.9100000000000001E-2</c:v>
                </c:pt>
                <c:pt idx="49">
                  <c:v>2.63E-2</c:v>
                </c:pt>
                <c:pt idx="50">
                  <c:v>3.04E-2</c:v>
                </c:pt>
                <c:pt idx="51">
                  <c:v>3.5700000000000003E-2</c:v>
                </c:pt>
                <c:pt idx="52">
                  <c:v>3.1399999999999997E-2</c:v>
                </c:pt>
                <c:pt idx="53">
                  <c:v>3.09E-2</c:v>
                </c:pt>
                <c:pt idx="54">
                  <c:v>2.9100000000000001E-2</c:v>
                </c:pt>
                <c:pt idx="55">
                  <c:v>2.1000000000000001E-2</c:v>
                </c:pt>
                <c:pt idx="56">
                  <c:v>2.0299999999999999E-2</c:v>
                </c:pt>
                <c:pt idx="57">
                  <c:v>1.77E-2</c:v>
                </c:pt>
                <c:pt idx="58">
                  <c:v>1.7299999999999999E-2</c:v>
                </c:pt>
                <c:pt idx="59">
                  <c:v>1.55E-2</c:v>
                </c:pt>
                <c:pt idx="60">
                  <c:v>1.7500000000000002E-2</c:v>
                </c:pt>
                <c:pt idx="61">
                  <c:v>1.7000000000000001E-2</c:v>
                </c:pt>
                <c:pt idx="62">
                  <c:v>1.7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13-48F2-86D9-E6E7A398027A}"/>
            </c:ext>
          </c:extLst>
        </c:ser>
        <c:ser>
          <c:idx val="1"/>
          <c:order val="1"/>
          <c:tx>
            <c:strRef>
              <c:f>Data!$C$7</c:f>
              <c:strCache>
                <c:ptCount val="1"/>
                <c:pt idx="0">
                  <c:v>NAREIT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strRef>
              <c:f>Data!$A$8:$A$88</c:f>
              <c:strCache>
                <c:ptCount val="81"/>
                <c:pt idx="0">
                  <c:v>022</c:v>
                </c:pt>
                <c:pt idx="1">
                  <c:v>023</c:v>
                </c:pt>
                <c:pt idx="2">
                  <c:v>024</c:v>
                </c:pt>
                <c:pt idx="3">
                  <c:v>031</c:v>
                </c:pt>
                <c:pt idx="4">
                  <c:v>032</c:v>
                </c:pt>
                <c:pt idx="5">
                  <c:v>033</c:v>
                </c:pt>
                <c:pt idx="6">
                  <c:v>034</c:v>
                </c:pt>
                <c:pt idx="7">
                  <c:v>041</c:v>
                </c:pt>
                <c:pt idx="8">
                  <c:v>042</c:v>
                </c:pt>
                <c:pt idx="9">
                  <c:v>043</c:v>
                </c:pt>
                <c:pt idx="10">
                  <c:v>044</c:v>
                </c:pt>
                <c:pt idx="11">
                  <c:v>051</c:v>
                </c:pt>
                <c:pt idx="12">
                  <c:v>052</c:v>
                </c:pt>
                <c:pt idx="13">
                  <c:v>053</c:v>
                </c:pt>
                <c:pt idx="14">
                  <c:v>054</c:v>
                </c:pt>
                <c:pt idx="15">
                  <c:v>061</c:v>
                </c:pt>
                <c:pt idx="16">
                  <c:v>062</c:v>
                </c:pt>
                <c:pt idx="17">
                  <c:v>063</c:v>
                </c:pt>
                <c:pt idx="18">
                  <c:v>064</c:v>
                </c:pt>
                <c:pt idx="19">
                  <c:v>071</c:v>
                </c:pt>
                <c:pt idx="20">
                  <c:v>072</c:v>
                </c:pt>
                <c:pt idx="21">
                  <c:v>073</c:v>
                </c:pt>
                <c:pt idx="22">
                  <c:v>074</c:v>
                </c:pt>
                <c:pt idx="23">
                  <c:v>081</c:v>
                </c:pt>
                <c:pt idx="24">
                  <c:v>082</c:v>
                </c:pt>
                <c:pt idx="25">
                  <c:v>083</c:v>
                </c:pt>
                <c:pt idx="26">
                  <c:v>084</c:v>
                </c:pt>
                <c:pt idx="27">
                  <c:v>091</c:v>
                </c:pt>
                <c:pt idx="28">
                  <c:v>092</c:v>
                </c:pt>
                <c:pt idx="29">
                  <c:v>093</c:v>
                </c:pt>
                <c:pt idx="30">
                  <c:v>094</c:v>
                </c:pt>
                <c:pt idx="31">
                  <c:v>101</c:v>
                </c:pt>
                <c:pt idx="32">
                  <c:v>102</c:v>
                </c:pt>
                <c:pt idx="33">
                  <c:v>103</c:v>
                </c:pt>
                <c:pt idx="34">
                  <c:v>104</c:v>
                </c:pt>
                <c:pt idx="35">
                  <c:v>111</c:v>
                </c:pt>
                <c:pt idx="36">
                  <c:v>112</c:v>
                </c:pt>
                <c:pt idx="37">
                  <c:v>113</c:v>
                </c:pt>
                <c:pt idx="38">
                  <c:v>114</c:v>
                </c:pt>
                <c:pt idx="39">
                  <c:v>121</c:v>
                </c:pt>
                <c:pt idx="40">
                  <c:v>122</c:v>
                </c:pt>
                <c:pt idx="41">
                  <c:v>123</c:v>
                </c:pt>
                <c:pt idx="42">
                  <c:v>124</c:v>
                </c:pt>
                <c:pt idx="43">
                  <c:v>131</c:v>
                </c:pt>
                <c:pt idx="44">
                  <c:v>132</c:v>
                </c:pt>
                <c:pt idx="45">
                  <c:v>133</c:v>
                </c:pt>
                <c:pt idx="46">
                  <c:v>134</c:v>
                </c:pt>
                <c:pt idx="47">
                  <c:v>141</c:v>
                </c:pt>
                <c:pt idx="48">
                  <c:v>142</c:v>
                </c:pt>
                <c:pt idx="49">
                  <c:v>143</c:v>
                </c:pt>
                <c:pt idx="50">
                  <c:v>144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61</c:v>
                </c:pt>
                <c:pt idx="56">
                  <c:v>162</c:v>
                </c:pt>
                <c:pt idx="57">
                  <c:v>163</c:v>
                </c:pt>
                <c:pt idx="58">
                  <c:v>164</c:v>
                </c:pt>
                <c:pt idx="59">
                  <c:v>171</c:v>
                </c:pt>
                <c:pt idx="60">
                  <c:v>172</c:v>
                </c:pt>
                <c:pt idx="61">
                  <c:v>173</c:v>
                </c:pt>
                <c:pt idx="62">
                  <c:v>174</c:v>
                </c:pt>
                <c:pt idx="63">
                  <c:v>181</c:v>
                </c:pt>
                <c:pt idx="64">
                  <c:v>182</c:v>
                </c:pt>
                <c:pt idx="65">
                  <c:v>183</c:v>
                </c:pt>
                <c:pt idx="66">
                  <c:v>184</c:v>
                </c:pt>
                <c:pt idx="67">
                  <c:v>191</c:v>
                </c:pt>
                <c:pt idx="68">
                  <c:v>192</c:v>
                </c:pt>
                <c:pt idx="69">
                  <c:v>193</c:v>
                </c:pt>
                <c:pt idx="70">
                  <c:v>194</c:v>
                </c:pt>
                <c:pt idx="71">
                  <c:v>201</c:v>
                </c:pt>
                <c:pt idx="72">
                  <c:v>202</c:v>
                </c:pt>
                <c:pt idx="73">
                  <c:v>203</c:v>
                </c:pt>
                <c:pt idx="74">
                  <c:v>204</c:v>
                </c:pt>
                <c:pt idx="75">
                  <c:v>211</c:v>
                </c:pt>
                <c:pt idx="76">
                  <c:v>212</c:v>
                </c:pt>
                <c:pt idx="77">
                  <c:v>213</c:v>
                </c:pt>
                <c:pt idx="78">
                  <c:v>214</c:v>
                </c:pt>
                <c:pt idx="79">
                  <c:v>221</c:v>
                </c:pt>
                <c:pt idx="80">
                  <c:v>222</c:v>
                </c:pt>
              </c:strCache>
            </c:strRef>
          </c:cat>
          <c:val>
            <c:numRef>
              <c:f>Data!$C$8:$C$70</c:f>
              <c:numCache>
                <c:formatCode>0.0000</c:formatCode>
                <c:ptCount val="63"/>
                <c:pt idx="0">
                  <c:v>5.0099999999999999E-2</c:v>
                </c:pt>
                <c:pt idx="1">
                  <c:v>-9.0499999999999997E-2</c:v>
                </c:pt>
                <c:pt idx="2">
                  <c:v>4.1000000000000003E-3</c:v>
                </c:pt>
                <c:pt idx="3">
                  <c:v>6.7999999999999996E-3</c:v>
                </c:pt>
                <c:pt idx="4">
                  <c:v>0.13109999999999999</c:v>
                </c:pt>
                <c:pt idx="5">
                  <c:v>9.5200000000000007E-2</c:v>
                </c:pt>
                <c:pt idx="6">
                  <c:v>9.9599999999999994E-2</c:v>
                </c:pt>
                <c:pt idx="7">
                  <c:v>0.1202</c:v>
                </c:pt>
                <c:pt idx="8">
                  <c:v>-5.8099999999999999E-2</c:v>
                </c:pt>
                <c:pt idx="9">
                  <c:v>8.2299999999999998E-2</c:v>
                </c:pt>
                <c:pt idx="10">
                  <c:v>0.15210000000000001</c:v>
                </c:pt>
                <c:pt idx="11">
                  <c:v>-7.0499999999999993E-2</c:v>
                </c:pt>
                <c:pt idx="12">
                  <c:v>0.14460000000000001</c:v>
                </c:pt>
                <c:pt idx="13">
                  <c:v>3.8399999999999997E-2</c:v>
                </c:pt>
                <c:pt idx="14">
                  <c:v>1.5444948264655631E-2</c:v>
                </c:pt>
                <c:pt idx="15">
                  <c:v>0.14741429525939995</c:v>
                </c:pt>
                <c:pt idx="16">
                  <c:v>-1.5905748740087676E-2</c:v>
                </c:pt>
                <c:pt idx="17">
                  <c:v>9.2683732086298598E-2</c:v>
                </c:pt>
                <c:pt idx="18">
                  <c:v>9.4655536689914221E-2</c:v>
                </c:pt>
                <c:pt idx="19">
                  <c:v>3.4599999999999999E-2</c:v>
                </c:pt>
                <c:pt idx="20">
                  <c:v>-9.0399999999999994E-2</c:v>
                </c:pt>
                <c:pt idx="21">
                  <c:v>2.5899999999999999E-2</c:v>
                </c:pt>
                <c:pt idx="22">
                  <c:v>-0.12670000000000001</c:v>
                </c:pt>
                <c:pt idx="23">
                  <c:v>1.4E-2</c:v>
                </c:pt>
                <c:pt idx="24">
                  <c:v>-4.9299999999999997E-2</c:v>
                </c:pt>
                <c:pt idx="25">
                  <c:v>5.5500000000000001E-2</c:v>
                </c:pt>
                <c:pt idx="26">
                  <c:v>-0.38800000000000001</c:v>
                </c:pt>
                <c:pt idx="27">
                  <c:v>-0.31868600000000002</c:v>
                </c:pt>
                <c:pt idx="28">
                  <c:v>0.28849900000000001</c:v>
                </c:pt>
                <c:pt idx="29">
                  <c:v>0.33275500000000002</c:v>
                </c:pt>
                <c:pt idx="30">
                  <c:v>9.3943999999999986E-2</c:v>
                </c:pt>
                <c:pt idx="31" formatCode="General">
                  <c:v>0.1001892929302719</c:v>
                </c:pt>
                <c:pt idx="32">
                  <c:v>-4.0560557449099921E-2</c:v>
                </c:pt>
                <c:pt idx="33">
                  <c:v>0.12827058869515229</c:v>
                </c:pt>
                <c:pt idx="34">
                  <c:v>7.4315254791347929E-2</c:v>
                </c:pt>
                <c:pt idx="35">
                  <c:v>7.502054025612459E-2</c:v>
                </c:pt>
                <c:pt idx="36">
                  <c:v>2.9035582109228963E-2</c:v>
                </c:pt>
                <c:pt idx="37">
                  <c:v>-0.15071287669164113</c:v>
                </c:pt>
                <c:pt idx="38">
                  <c:v>0.15255449530793319</c:v>
                </c:pt>
                <c:pt idx="39">
                  <c:v>0.10489999999999999</c:v>
                </c:pt>
                <c:pt idx="40">
                  <c:v>0.04</c:v>
                </c:pt>
                <c:pt idx="41">
                  <c:v>1.03E-2</c:v>
                </c:pt>
                <c:pt idx="42">
                  <c:v>3.1099999999999999E-2</c:v>
                </c:pt>
                <c:pt idx="43">
                  <c:v>2.6591776098491948E-2</c:v>
                </c:pt>
                <c:pt idx="44">
                  <c:v>-5.2588367174477568E-3</c:v>
                </c:pt>
                <c:pt idx="45">
                  <c:v>-1.0404391326123807E-2</c:v>
                </c:pt>
                <c:pt idx="46">
                  <c:v>-2.3855037244678856E-3</c:v>
                </c:pt>
                <c:pt idx="47">
                  <c:v>3.2219977247685216E-2</c:v>
                </c:pt>
                <c:pt idx="48">
                  <c:v>2.2741316419657487E-2</c:v>
                </c:pt>
                <c:pt idx="49">
                  <c:v>-1.0595186144630286E-2</c:v>
                </c:pt>
                <c:pt idx="50">
                  <c:v>4.5258709119509577E-2</c:v>
                </c:pt>
                <c:pt idx="51">
                  <c:v>1.38E-2</c:v>
                </c:pt>
                <c:pt idx="52">
                  <c:v>-3.1E-2</c:v>
                </c:pt>
                <c:pt idx="53">
                  <c:v>4.3E-3</c:v>
                </c:pt>
                <c:pt idx="54">
                  <c:v>2.5399999999999999E-2</c:v>
                </c:pt>
                <c:pt idx="55">
                  <c:v>1.4287936742652496E-2</c:v>
                </c:pt>
                <c:pt idx="56">
                  <c:v>1.8028224472030452E-2</c:v>
                </c:pt>
                <c:pt idx="57" formatCode="General">
                  <c:v>-3.029067772431393E-3</c:v>
                </c:pt>
                <c:pt idx="58" formatCode="General">
                  <c:v>-8.2936398006616674E-3</c:v>
                </c:pt>
                <c:pt idx="59" formatCode="General">
                  <c:v>1.1599999999999999E-2</c:v>
                </c:pt>
                <c:pt idx="60" formatCode="General">
                  <c:v>1.52E-2</c:v>
                </c:pt>
                <c:pt idx="61" formatCode="General">
                  <c:v>9.4000000000000004E-3</c:v>
                </c:pt>
                <c:pt idx="62" formatCode="General">
                  <c:v>1.51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13-48F2-86D9-E6E7A39802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4961664"/>
        <c:axId val="334975744"/>
      </c:lineChart>
      <c:catAx>
        <c:axId val="334961664"/>
        <c:scaling>
          <c:orientation val="minMax"/>
        </c:scaling>
        <c:delete val="0"/>
        <c:axPos val="b"/>
        <c:numFmt formatCode="dd/mm/yy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334975744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334975744"/>
        <c:scaling>
          <c:orientation val="minMax"/>
          <c:max val="0.35000000000000003"/>
          <c:min val="-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334961664"/>
        <c:crosses val="autoZero"/>
        <c:crossBetween val="between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9819996673969471"/>
          <c:y val="0.44579704085661859"/>
          <c:w val="8.9719673470568251E-2"/>
          <c:h val="0.1084073699858313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781433607520566E-2"/>
          <c:y val="6.9518716577540107E-2"/>
          <c:w val="0.81843421554684503"/>
          <c:h val="0.86363636363636365"/>
        </c:manualLayout>
      </c:layout>
      <c:lineChart>
        <c:grouping val="standard"/>
        <c:varyColors val="0"/>
        <c:ser>
          <c:idx val="0"/>
          <c:order val="0"/>
          <c:tx>
            <c:strRef>
              <c:f>Data!$B$7</c:f>
              <c:strCache>
                <c:ptCount val="1"/>
                <c:pt idx="0">
                  <c:v>(NCREIF)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strRef>
              <c:f>Data!$A$8:$A$88</c:f>
              <c:strCache>
                <c:ptCount val="81"/>
                <c:pt idx="0">
                  <c:v>022</c:v>
                </c:pt>
                <c:pt idx="1">
                  <c:v>023</c:v>
                </c:pt>
                <c:pt idx="2">
                  <c:v>024</c:v>
                </c:pt>
                <c:pt idx="3">
                  <c:v>031</c:v>
                </c:pt>
                <c:pt idx="4">
                  <c:v>032</c:v>
                </c:pt>
                <c:pt idx="5">
                  <c:v>033</c:v>
                </c:pt>
                <c:pt idx="6">
                  <c:v>034</c:v>
                </c:pt>
                <c:pt idx="7">
                  <c:v>041</c:v>
                </c:pt>
                <c:pt idx="8">
                  <c:v>042</c:v>
                </c:pt>
                <c:pt idx="9">
                  <c:v>043</c:v>
                </c:pt>
                <c:pt idx="10">
                  <c:v>044</c:v>
                </c:pt>
                <c:pt idx="11">
                  <c:v>051</c:v>
                </c:pt>
                <c:pt idx="12">
                  <c:v>052</c:v>
                </c:pt>
                <c:pt idx="13">
                  <c:v>053</c:v>
                </c:pt>
                <c:pt idx="14">
                  <c:v>054</c:v>
                </c:pt>
                <c:pt idx="15">
                  <c:v>061</c:v>
                </c:pt>
                <c:pt idx="16">
                  <c:v>062</c:v>
                </c:pt>
                <c:pt idx="17">
                  <c:v>063</c:v>
                </c:pt>
                <c:pt idx="18">
                  <c:v>064</c:v>
                </c:pt>
                <c:pt idx="19">
                  <c:v>071</c:v>
                </c:pt>
                <c:pt idx="20">
                  <c:v>072</c:v>
                </c:pt>
                <c:pt idx="21">
                  <c:v>073</c:v>
                </c:pt>
                <c:pt idx="22">
                  <c:v>074</c:v>
                </c:pt>
                <c:pt idx="23">
                  <c:v>081</c:v>
                </c:pt>
                <c:pt idx="24">
                  <c:v>082</c:v>
                </c:pt>
                <c:pt idx="25">
                  <c:v>083</c:v>
                </c:pt>
                <c:pt idx="26">
                  <c:v>084</c:v>
                </c:pt>
                <c:pt idx="27">
                  <c:v>091</c:v>
                </c:pt>
                <c:pt idx="28">
                  <c:v>092</c:v>
                </c:pt>
                <c:pt idx="29">
                  <c:v>093</c:v>
                </c:pt>
                <c:pt idx="30">
                  <c:v>094</c:v>
                </c:pt>
                <c:pt idx="31">
                  <c:v>101</c:v>
                </c:pt>
                <c:pt idx="32">
                  <c:v>102</c:v>
                </c:pt>
                <c:pt idx="33">
                  <c:v>103</c:v>
                </c:pt>
                <c:pt idx="34">
                  <c:v>104</c:v>
                </c:pt>
                <c:pt idx="35">
                  <c:v>111</c:v>
                </c:pt>
                <c:pt idx="36">
                  <c:v>112</c:v>
                </c:pt>
                <c:pt idx="37">
                  <c:v>113</c:v>
                </c:pt>
                <c:pt idx="38">
                  <c:v>114</c:v>
                </c:pt>
                <c:pt idx="39">
                  <c:v>121</c:v>
                </c:pt>
                <c:pt idx="40">
                  <c:v>122</c:v>
                </c:pt>
                <c:pt idx="41">
                  <c:v>123</c:v>
                </c:pt>
                <c:pt idx="42">
                  <c:v>124</c:v>
                </c:pt>
                <c:pt idx="43">
                  <c:v>131</c:v>
                </c:pt>
                <c:pt idx="44">
                  <c:v>132</c:v>
                </c:pt>
                <c:pt idx="45">
                  <c:v>133</c:v>
                </c:pt>
                <c:pt idx="46">
                  <c:v>134</c:v>
                </c:pt>
                <c:pt idx="47">
                  <c:v>141</c:v>
                </c:pt>
                <c:pt idx="48">
                  <c:v>142</c:v>
                </c:pt>
                <c:pt idx="49">
                  <c:v>143</c:v>
                </c:pt>
                <c:pt idx="50">
                  <c:v>144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61</c:v>
                </c:pt>
                <c:pt idx="56">
                  <c:v>162</c:v>
                </c:pt>
                <c:pt idx="57">
                  <c:v>163</c:v>
                </c:pt>
                <c:pt idx="58">
                  <c:v>164</c:v>
                </c:pt>
                <c:pt idx="59">
                  <c:v>171</c:v>
                </c:pt>
                <c:pt idx="60">
                  <c:v>172</c:v>
                </c:pt>
                <c:pt idx="61">
                  <c:v>173</c:v>
                </c:pt>
                <c:pt idx="62">
                  <c:v>174</c:v>
                </c:pt>
                <c:pt idx="63">
                  <c:v>181</c:v>
                </c:pt>
                <c:pt idx="64">
                  <c:v>182</c:v>
                </c:pt>
                <c:pt idx="65">
                  <c:v>183</c:v>
                </c:pt>
                <c:pt idx="66">
                  <c:v>184</c:v>
                </c:pt>
                <c:pt idx="67">
                  <c:v>191</c:v>
                </c:pt>
                <c:pt idx="68">
                  <c:v>192</c:v>
                </c:pt>
                <c:pt idx="69">
                  <c:v>193</c:v>
                </c:pt>
                <c:pt idx="70">
                  <c:v>194</c:v>
                </c:pt>
                <c:pt idx="71">
                  <c:v>201</c:v>
                </c:pt>
                <c:pt idx="72">
                  <c:v>202</c:v>
                </c:pt>
                <c:pt idx="73">
                  <c:v>203</c:v>
                </c:pt>
                <c:pt idx="74">
                  <c:v>204</c:v>
                </c:pt>
                <c:pt idx="75">
                  <c:v>211</c:v>
                </c:pt>
                <c:pt idx="76">
                  <c:v>212</c:v>
                </c:pt>
                <c:pt idx="77">
                  <c:v>213</c:v>
                </c:pt>
                <c:pt idx="78">
                  <c:v>214</c:v>
                </c:pt>
                <c:pt idx="79">
                  <c:v>221</c:v>
                </c:pt>
                <c:pt idx="80">
                  <c:v>222</c:v>
                </c:pt>
              </c:strCache>
            </c:strRef>
          </c:cat>
          <c:val>
            <c:numRef>
              <c:f>Data!$B$8:$B$70</c:f>
              <c:numCache>
                <c:formatCode>0.0000</c:formatCode>
                <c:ptCount val="63"/>
                <c:pt idx="0">
                  <c:v>1.6227239638766714E-2</c:v>
                </c:pt>
                <c:pt idx="1">
                  <c:v>1.8014087793931294E-2</c:v>
                </c:pt>
                <c:pt idx="2">
                  <c:v>1.6983214462350172E-2</c:v>
                </c:pt>
                <c:pt idx="3">
                  <c:v>1.9107358106556109E-2</c:v>
                </c:pt>
                <c:pt idx="4">
                  <c:v>2.1215486924111748E-2</c:v>
                </c:pt>
                <c:pt idx="5">
                  <c:v>1.9966368672043204E-2</c:v>
                </c:pt>
                <c:pt idx="6">
                  <c:v>2.8744202768477077E-2</c:v>
                </c:pt>
                <c:pt idx="7">
                  <c:v>2.5890252813666088E-2</c:v>
                </c:pt>
                <c:pt idx="8">
                  <c:v>3.1602819338173271E-2</c:v>
                </c:pt>
                <c:pt idx="9">
                  <c:v>3.4698444944318209E-2</c:v>
                </c:pt>
                <c:pt idx="10">
                  <c:v>4.6491577186826831E-2</c:v>
                </c:pt>
                <c:pt idx="11">
                  <c:v>3.4997857295221299E-2</c:v>
                </c:pt>
                <c:pt idx="12">
                  <c:v>5.3681816435511689E-2</c:v>
                </c:pt>
                <c:pt idx="13">
                  <c:v>4.4597457615439103E-2</c:v>
                </c:pt>
                <c:pt idx="14">
                  <c:v>5.4750183340759595E-2</c:v>
                </c:pt>
                <c:pt idx="15">
                  <c:v>3.6181400778018021E-2</c:v>
                </c:pt>
                <c:pt idx="16">
                  <c:v>4.0165971011546037E-2</c:v>
                </c:pt>
                <c:pt idx="17">
                  <c:v>3.5199822814943695E-2</c:v>
                </c:pt>
                <c:pt idx="18">
                  <c:v>4.5130068818251948E-2</c:v>
                </c:pt>
                <c:pt idx="19">
                  <c:v>3.6200000000000003E-2</c:v>
                </c:pt>
                <c:pt idx="20">
                  <c:v>4.5900000000000003E-2</c:v>
                </c:pt>
                <c:pt idx="21">
                  <c:v>3.56E-2</c:v>
                </c:pt>
                <c:pt idx="22">
                  <c:v>3.2099999999999997E-2</c:v>
                </c:pt>
                <c:pt idx="23">
                  <c:v>1.6E-2</c:v>
                </c:pt>
                <c:pt idx="24">
                  <c:v>5.5999999999999999E-3</c:v>
                </c:pt>
                <c:pt idx="25">
                  <c:v>-1.6999999999999999E-3</c:v>
                </c:pt>
                <c:pt idx="26">
                  <c:v>-8.2900000000000001E-2</c:v>
                </c:pt>
                <c:pt idx="27">
                  <c:v>-7.3300000000000004E-2</c:v>
                </c:pt>
                <c:pt idx="28">
                  <c:v>-5.1999999999999998E-2</c:v>
                </c:pt>
                <c:pt idx="29">
                  <c:v>3.32E-2</c:v>
                </c:pt>
                <c:pt idx="30">
                  <c:v>-2.1100000000000001E-2</c:v>
                </c:pt>
                <c:pt idx="31">
                  <c:v>-7.6E-3</c:v>
                </c:pt>
                <c:pt idx="32">
                  <c:v>3.3099999999999997E-2</c:v>
                </c:pt>
                <c:pt idx="33">
                  <c:v>3.8600000000000002E-2</c:v>
                </c:pt>
                <c:pt idx="34">
                  <c:v>4.6199999999999998E-2</c:v>
                </c:pt>
                <c:pt idx="35">
                  <c:v>3.3599999999999998E-2</c:v>
                </c:pt>
                <c:pt idx="36">
                  <c:v>3.9399999999999998E-2</c:v>
                </c:pt>
                <c:pt idx="37">
                  <c:v>3.3000000000000002E-2</c:v>
                </c:pt>
                <c:pt idx="38">
                  <c:v>2.9600000000000001E-2</c:v>
                </c:pt>
                <c:pt idx="39">
                  <c:v>2.5871248829999999E-2</c:v>
                </c:pt>
                <c:pt idx="40">
                  <c:v>2.6831413030000001E-2</c:v>
                </c:pt>
                <c:pt idx="41">
                  <c:v>2.3404923139999999E-2</c:v>
                </c:pt>
                <c:pt idx="42">
                  <c:v>2.5414104260000001E-2</c:v>
                </c:pt>
                <c:pt idx="43">
                  <c:v>2.5700000000000001E-2</c:v>
                </c:pt>
                <c:pt idx="44">
                  <c:v>2.87E-2</c:v>
                </c:pt>
                <c:pt idx="45">
                  <c:v>2.5899999999999999E-2</c:v>
                </c:pt>
                <c:pt idx="46">
                  <c:v>2.53E-2</c:v>
                </c:pt>
                <c:pt idx="47">
                  <c:v>2.7400000000000001E-2</c:v>
                </c:pt>
                <c:pt idx="48">
                  <c:v>2.9100000000000001E-2</c:v>
                </c:pt>
                <c:pt idx="49">
                  <c:v>2.63E-2</c:v>
                </c:pt>
                <c:pt idx="50">
                  <c:v>3.04E-2</c:v>
                </c:pt>
                <c:pt idx="51">
                  <c:v>3.5700000000000003E-2</c:v>
                </c:pt>
                <c:pt idx="52">
                  <c:v>3.1399999999999997E-2</c:v>
                </c:pt>
                <c:pt idx="53">
                  <c:v>3.09E-2</c:v>
                </c:pt>
                <c:pt idx="54">
                  <c:v>2.9100000000000001E-2</c:v>
                </c:pt>
                <c:pt idx="55">
                  <c:v>2.1000000000000001E-2</c:v>
                </c:pt>
                <c:pt idx="56">
                  <c:v>2.0299999999999999E-2</c:v>
                </c:pt>
                <c:pt idx="57">
                  <c:v>1.77E-2</c:v>
                </c:pt>
                <c:pt idx="58">
                  <c:v>1.7299999999999999E-2</c:v>
                </c:pt>
                <c:pt idx="59">
                  <c:v>1.55E-2</c:v>
                </c:pt>
                <c:pt idx="60">
                  <c:v>1.7500000000000002E-2</c:v>
                </c:pt>
                <c:pt idx="61">
                  <c:v>1.7000000000000001E-2</c:v>
                </c:pt>
                <c:pt idx="62">
                  <c:v>1.7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08-4C60-92A5-08D62D341538}"/>
            </c:ext>
          </c:extLst>
        </c:ser>
        <c:ser>
          <c:idx val="1"/>
          <c:order val="1"/>
          <c:tx>
            <c:strRef>
              <c:f>Data!$C$7</c:f>
              <c:strCache>
                <c:ptCount val="1"/>
                <c:pt idx="0">
                  <c:v>NAREIT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strRef>
              <c:f>Data!$A$8:$A$88</c:f>
              <c:strCache>
                <c:ptCount val="81"/>
                <c:pt idx="0">
                  <c:v>022</c:v>
                </c:pt>
                <c:pt idx="1">
                  <c:v>023</c:v>
                </c:pt>
                <c:pt idx="2">
                  <c:v>024</c:v>
                </c:pt>
                <c:pt idx="3">
                  <c:v>031</c:v>
                </c:pt>
                <c:pt idx="4">
                  <c:v>032</c:v>
                </c:pt>
                <c:pt idx="5">
                  <c:v>033</c:v>
                </c:pt>
                <c:pt idx="6">
                  <c:v>034</c:v>
                </c:pt>
                <c:pt idx="7">
                  <c:v>041</c:v>
                </c:pt>
                <c:pt idx="8">
                  <c:v>042</c:v>
                </c:pt>
                <c:pt idx="9">
                  <c:v>043</c:v>
                </c:pt>
                <c:pt idx="10">
                  <c:v>044</c:v>
                </c:pt>
                <c:pt idx="11">
                  <c:v>051</c:v>
                </c:pt>
                <c:pt idx="12">
                  <c:v>052</c:v>
                </c:pt>
                <c:pt idx="13">
                  <c:v>053</c:v>
                </c:pt>
                <c:pt idx="14">
                  <c:v>054</c:v>
                </c:pt>
                <c:pt idx="15">
                  <c:v>061</c:v>
                </c:pt>
                <c:pt idx="16">
                  <c:v>062</c:v>
                </c:pt>
                <c:pt idx="17">
                  <c:v>063</c:v>
                </c:pt>
                <c:pt idx="18">
                  <c:v>064</c:v>
                </c:pt>
                <c:pt idx="19">
                  <c:v>071</c:v>
                </c:pt>
                <c:pt idx="20">
                  <c:v>072</c:v>
                </c:pt>
                <c:pt idx="21">
                  <c:v>073</c:v>
                </c:pt>
                <c:pt idx="22">
                  <c:v>074</c:v>
                </c:pt>
                <c:pt idx="23">
                  <c:v>081</c:v>
                </c:pt>
                <c:pt idx="24">
                  <c:v>082</c:v>
                </c:pt>
                <c:pt idx="25">
                  <c:v>083</c:v>
                </c:pt>
                <c:pt idx="26">
                  <c:v>084</c:v>
                </c:pt>
                <c:pt idx="27">
                  <c:v>091</c:v>
                </c:pt>
                <c:pt idx="28">
                  <c:v>092</c:v>
                </c:pt>
                <c:pt idx="29">
                  <c:v>093</c:v>
                </c:pt>
                <c:pt idx="30">
                  <c:v>094</c:v>
                </c:pt>
                <c:pt idx="31">
                  <c:v>101</c:v>
                </c:pt>
                <c:pt idx="32">
                  <c:v>102</c:v>
                </c:pt>
                <c:pt idx="33">
                  <c:v>103</c:v>
                </c:pt>
                <c:pt idx="34">
                  <c:v>104</c:v>
                </c:pt>
                <c:pt idx="35">
                  <c:v>111</c:v>
                </c:pt>
                <c:pt idx="36">
                  <c:v>112</c:v>
                </c:pt>
                <c:pt idx="37">
                  <c:v>113</c:v>
                </c:pt>
                <c:pt idx="38">
                  <c:v>114</c:v>
                </c:pt>
                <c:pt idx="39">
                  <c:v>121</c:v>
                </c:pt>
                <c:pt idx="40">
                  <c:v>122</c:v>
                </c:pt>
                <c:pt idx="41">
                  <c:v>123</c:v>
                </c:pt>
                <c:pt idx="42">
                  <c:v>124</c:v>
                </c:pt>
                <c:pt idx="43">
                  <c:v>131</c:v>
                </c:pt>
                <c:pt idx="44">
                  <c:v>132</c:v>
                </c:pt>
                <c:pt idx="45">
                  <c:v>133</c:v>
                </c:pt>
                <c:pt idx="46">
                  <c:v>134</c:v>
                </c:pt>
                <c:pt idx="47">
                  <c:v>141</c:v>
                </c:pt>
                <c:pt idx="48">
                  <c:v>142</c:v>
                </c:pt>
                <c:pt idx="49">
                  <c:v>143</c:v>
                </c:pt>
                <c:pt idx="50">
                  <c:v>144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61</c:v>
                </c:pt>
                <c:pt idx="56">
                  <c:v>162</c:v>
                </c:pt>
                <c:pt idx="57">
                  <c:v>163</c:v>
                </c:pt>
                <c:pt idx="58">
                  <c:v>164</c:v>
                </c:pt>
                <c:pt idx="59">
                  <c:v>171</c:v>
                </c:pt>
                <c:pt idx="60">
                  <c:v>172</c:v>
                </c:pt>
                <c:pt idx="61">
                  <c:v>173</c:v>
                </c:pt>
                <c:pt idx="62">
                  <c:v>174</c:v>
                </c:pt>
                <c:pt idx="63">
                  <c:v>181</c:v>
                </c:pt>
                <c:pt idx="64">
                  <c:v>182</c:v>
                </c:pt>
                <c:pt idx="65">
                  <c:v>183</c:v>
                </c:pt>
                <c:pt idx="66">
                  <c:v>184</c:v>
                </c:pt>
                <c:pt idx="67">
                  <c:v>191</c:v>
                </c:pt>
                <c:pt idx="68">
                  <c:v>192</c:v>
                </c:pt>
                <c:pt idx="69">
                  <c:v>193</c:v>
                </c:pt>
                <c:pt idx="70">
                  <c:v>194</c:v>
                </c:pt>
                <c:pt idx="71">
                  <c:v>201</c:v>
                </c:pt>
                <c:pt idx="72">
                  <c:v>202</c:v>
                </c:pt>
                <c:pt idx="73">
                  <c:v>203</c:v>
                </c:pt>
                <c:pt idx="74">
                  <c:v>204</c:v>
                </c:pt>
                <c:pt idx="75">
                  <c:v>211</c:v>
                </c:pt>
                <c:pt idx="76">
                  <c:v>212</c:v>
                </c:pt>
                <c:pt idx="77">
                  <c:v>213</c:v>
                </c:pt>
                <c:pt idx="78">
                  <c:v>214</c:v>
                </c:pt>
                <c:pt idx="79">
                  <c:v>221</c:v>
                </c:pt>
                <c:pt idx="80">
                  <c:v>222</c:v>
                </c:pt>
              </c:strCache>
            </c:strRef>
          </c:cat>
          <c:val>
            <c:numRef>
              <c:f>Data!$C$8:$C$70</c:f>
              <c:numCache>
                <c:formatCode>0.0000</c:formatCode>
                <c:ptCount val="63"/>
                <c:pt idx="0">
                  <c:v>5.0099999999999999E-2</c:v>
                </c:pt>
                <c:pt idx="1">
                  <c:v>-9.0499999999999997E-2</c:v>
                </c:pt>
                <c:pt idx="2">
                  <c:v>4.1000000000000003E-3</c:v>
                </c:pt>
                <c:pt idx="3">
                  <c:v>6.7999999999999996E-3</c:v>
                </c:pt>
                <c:pt idx="4">
                  <c:v>0.13109999999999999</c:v>
                </c:pt>
                <c:pt idx="5">
                  <c:v>9.5200000000000007E-2</c:v>
                </c:pt>
                <c:pt idx="6">
                  <c:v>9.9599999999999994E-2</c:v>
                </c:pt>
                <c:pt idx="7">
                  <c:v>0.1202</c:v>
                </c:pt>
                <c:pt idx="8">
                  <c:v>-5.8099999999999999E-2</c:v>
                </c:pt>
                <c:pt idx="9">
                  <c:v>8.2299999999999998E-2</c:v>
                </c:pt>
                <c:pt idx="10">
                  <c:v>0.15210000000000001</c:v>
                </c:pt>
                <c:pt idx="11">
                  <c:v>-7.0499999999999993E-2</c:v>
                </c:pt>
                <c:pt idx="12">
                  <c:v>0.14460000000000001</c:v>
                </c:pt>
                <c:pt idx="13">
                  <c:v>3.8399999999999997E-2</c:v>
                </c:pt>
                <c:pt idx="14">
                  <c:v>1.5444948264655631E-2</c:v>
                </c:pt>
                <c:pt idx="15">
                  <c:v>0.14741429525939995</c:v>
                </c:pt>
                <c:pt idx="16">
                  <c:v>-1.5905748740087676E-2</c:v>
                </c:pt>
                <c:pt idx="17">
                  <c:v>9.2683732086298598E-2</c:v>
                </c:pt>
                <c:pt idx="18">
                  <c:v>9.4655536689914221E-2</c:v>
                </c:pt>
                <c:pt idx="19">
                  <c:v>3.4599999999999999E-2</c:v>
                </c:pt>
                <c:pt idx="20">
                  <c:v>-9.0399999999999994E-2</c:v>
                </c:pt>
                <c:pt idx="21">
                  <c:v>2.5899999999999999E-2</c:v>
                </c:pt>
                <c:pt idx="22">
                  <c:v>-0.12670000000000001</c:v>
                </c:pt>
                <c:pt idx="23">
                  <c:v>1.4E-2</c:v>
                </c:pt>
                <c:pt idx="24">
                  <c:v>-4.9299999999999997E-2</c:v>
                </c:pt>
                <c:pt idx="25">
                  <c:v>5.5500000000000001E-2</c:v>
                </c:pt>
                <c:pt idx="26">
                  <c:v>-0.38800000000000001</c:v>
                </c:pt>
                <c:pt idx="27">
                  <c:v>-0.31868600000000002</c:v>
                </c:pt>
                <c:pt idx="28">
                  <c:v>0.28849900000000001</c:v>
                </c:pt>
                <c:pt idx="29">
                  <c:v>0.33275500000000002</c:v>
                </c:pt>
                <c:pt idx="30">
                  <c:v>9.3943999999999986E-2</c:v>
                </c:pt>
                <c:pt idx="31" formatCode="General">
                  <c:v>0.1001892929302719</c:v>
                </c:pt>
                <c:pt idx="32">
                  <c:v>-4.0560557449099921E-2</c:v>
                </c:pt>
                <c:pt idx="33">
                  <c:v>0.12827058869515229</c:v>
                </c:pt>
                <c:pt idx="34">
                  <c:v>7.4315254791347929E-2</c:v>
                </c:pt>
                <c:pt idx="35">
                  <c:v>7.502054025612459E-2</c:v>
                </c:pt>
                <c:pt idx="36">
                  <c:v>2.9035582109228963E-2</c:v>
                </c:pt>
                <c:pt idx="37">
                  <c:v>-0.15071287669164113</c:v>
                </c:pt>
                <c:pt idx="38">
                  <c:v>0.15255449530793319</c:v>
                </c:pt>
                <c:pt idx="39">
                  <c:v>0.10489999999999999</c:v>
                </c:pt>
                <c:pt idx="40">
                  <c:v>0.04</c:v>
                </c:pt>
                <c:pt idx="41">
                  <c:v>1.03E-2</c:v>
                </c:pt>
                <c:pt idx="42">
                  <c:v>3.1099999999999999E-2</c:v>
                </c:pt>
                <c:pt idx="43">
                  <c:v>2.6591776098491948E-2</c:v>
                </c:pt>
                <c:pt idx="44">
                  <c:v>-5.2588367174477568E-3</c:v>
                </c:pt>
                <c:pt idx="45">
                  <c:v>-1.0404391326123807E-2</c:v>
                </c:pt>
                <c:pt idx="46">
                  <c:v>-2.3855037244678856E-3</c:v>
                </c:pt>
                <c:pt idx="47">
                  <c:v>3.2219977247685216E-2</c:v>
                </c:pt>
                <c:pt idx="48">
                  <c:v>2.2741316419657487E-2</c:v>
                </c:pt>
                <c:pt idx="49">
                  <c:v>-1.0595186144630286E-2</c:v>
                </c:pt>
                <c:pt idx="50">
                  <c:v>4.5258709119509577E-2</c:v>
                </c:pt>
                <c:pt idx="51">
                  <c:v>1.38E-2</c:v>
                </c:pt>
                <c:pt idx="52">
                  <c:v>-3.1E-2</c:v>
                </c:pt>
                <c:pt idx="53">
                  <c:v>4.3E-3</c:v>
                </c:pt>
                <c:pt idx="54">
                  <c:v>2.5399999999999999E-2</c:v>
                </c:pt>
                <c:pt idx="55">
                  <c:v>1.4287936742652496E-2</c:v>
                </c:pt>
                <c:pt idx="56">
                  <c:v>1.8028224472030452E-2</c:v>
                </c:pt>
                <c:pt idx="57" formatCode="General">
                  <c:v>-3.029067772431393E-3</c:v>
                </c:pt>
                <c:pt idx="58" formatCode="General">
                  <c:v>-8.2936398006616674E-3</c:v>
                </c:pt>
                <c:pt idx="59" formatCode="General">
                  <c:v>1.1599999999999999E-2</c:v>
                </c:pt>
                <c:pt idx="60" formatCode="General">
                  <c:v>1.52E-2</c:v>
                </c:pt>
                <c:pt idx="61" formatCode="General">
                  <c:v>9.4000000000000004E-3</c:v>
                </c:pt>
                <c:pt idx="62" formatCode="General">
                  <c:v>1.510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08-4C60-92A5-08D62D341538}"/>
            </c:ext>
          </c:extLst>
        </c:ser>
        <c:ser>
          <c:idx val="2"/>
          <c:order val="2"/>
          <c:tx>
            <c:strRef>
              <c:f>Data!$D$7</c:f>
              <c:strCache>
                <c:ptCount val="1"/>
                <c:pt idx="0">
                  <c:v> S&amp;P 500 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strRef>
              <c:f>Data!$A$8:$A$88</c:f>
              <c:strCache>
                <c:ptCount val="81"/>
                <c:pt idx="0">
                  <c:v>022</c:v>
                </c:pt>
                <c:pt idx="1">
                  <c:v>023</c:v>
                </c:pt>
                <c:pt idx="2">
                  <c:v>024</c:v>
                </c:pt>
                <c:pt idx="3">
                  <c:v>031</c:v>
                </c:pt>
                <c:pt idx="4">
                  <c:v>032</c:v>
                </c:pt>
                <c:pt idx="5">
                  <c:v>033</c:v>
                </c:pt>
                <c:pt idx="6">
                  <c:v>034</c:v>
                </c:pt>
                <c:pt idx="7">
                  <c:v>041</c:v>
                </c:pt>
                <c:pt idx="8">
                  <c:v>042</c:v>
                </c:pt>
                <c:pt idx="9">
                  <c:v>043</c:v>
                </c:pt>
                <c:pt idx="10">
                  <c:v>044</c:v>
                </c:pt>
                <c:pt idx="11">
                  <c:v>051</c:v>
                </c:pt>
                <c:pt idx="12">
                  <c:v>052</c:v>
                </c:pt>
                <c:pt idx="13">
                  <c:v>053</c:v>
                </c:pt>
                <c:pt idx="14">
                  <c:v>054</c:v>
                </c:pt>
                <c:pt idx="15">
                  <c:v>061</c:v>
                </c:pt>
                <c:pt idx="16">
                  <c:v>062</c:v>
                </c:pt>
                <c:pt idx="17">
                  <c:v>063</c:v>
                </c:pt>
                <c:pt idx="18">
                  <c:v>064</c:v>
                </c:pt>
                <c:pt idx="19">
                  <c:v>071</c:v>
                </c:pt>
                <c:pt idx="20">
                  <c:v>072</c:v>
                </c:pt>
                <c:pt idx="21">
                  <c:v>073</c:v>
                </c:pt>
                <c:pt idx="22">
                  <c:v>074</c:v>
                </c:pt>
                <c:pt idx="23">
                  <c:v>081</c:v>
                </c:pt>
                <c:pt idx="24">
                  <c:v>082</c:v>
                </c:pt>
                <c:pt idx="25">
                  <c:v>083</c:v>
                </c:pt>
                <c:pt idx="26">
                  <c:v>084</c:v>
                </c:pt>
                <c:pt idx="27">
                  <c:v>091</c:v>
                </c:pt>
                <c:pt idx="28">
                  <c:v>092</c:v>
                </c:pt>
                <c:pt idx="29">
                  <c:v>093</c:v>
                </c:pt>
                <c:pt idx="30">
                  <c:v>094</c:v>
                </c:pt>
                <c:pt idx="31">
                  <c:v>101</c:v>
                </c:pt>
                <c:pt idx="32">
                  <c:v>102</c:v>
                </c:pt>
                <c:pt idx="33">
                  <c:v>103</c:v>
                </c:pt>
                <c:pt idx="34">
                  <c:v>104</c:v>
                </c:pt>
                <c:pt idx="35">
                  <c:v>111</c:v>
                </c:pt>
                <c:pt idx="36">
                  <c:v>112</c:v>
                </c:pt>
                <c:pt idx="37">
                  <c:v>113</c:v>
                </c:pt>
                <c:pt idx="38">
                  <c:v>114</c:v>
                </c:pt>
                <c:pt idx="39">
                  <c:v>121</c:v>
                </c:pt>
                <c:pt idx="40">
                  <c:v>122</c:v>
                </c:pt>
                <c:pt idx="41">
                  <c:v>123</c:v>
                </c:pt>
                <c:pt idx="42">
                  <c:v>124</c:v>
                </c:pt>
                <c:pt idx="43">
                  <c:v>131</c:v>
                </c:pt>
                <c:pt idx="44">
                  <c:v>132</c:v>
                </c:pt>
                <c:pt idx="45">
                  <c:v>133</c:v>
                </c:pt>
                <c:pt idx="46">
                  <c:v>134</c:v>
                </c:pt>
                <c:pt idx="47">
                  <c:v>141</c:v>
                </c:pt>
                <c:pt idx="48">
                  <c:v>142</c:v>
                </c:pt>
                <c:pt idx="49">
                  <c:v>143</c:v>
                </c:pt>
                <c:pt idx="50">
                  <c:v>144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61</c:v>
                </c:pt>
                <c:pt idx="56">
                  <c:v>162</c:v>
                </c:pt>
                <c:pt idx="57">
                  <c:v>163</c:v>
                </c:pt>
                <c:pt idx="58">
                  <c:v>164</c:v>
                </c:pt>
                <c:pt idx="59">
                  <c:v>171</c:v>
                </c:pt>
                <c:pt idx="60">
                  <c:v>172</c:v>
                </c:pt>
                <c:pt idx="61">
                  <c:v>173</c:v>
                </c:pt>
                <c:pt idx="62">
                  <c:v>174</c:v>
                </c:pt>
                <c:pt idx="63">
                  <c:v>181</c:v>
                </c:pt>
                <c:pt idx="64">
                  <c:v>182</c:v>
                </c:pt>
                <c:pt idx="65">
                  <c:v>183</c:v>
                </c:pt>
                <c:pt idx="66">
                  <c:v>184</c:v>
                </c:pt>
                <c:pt idx="67">
                  <c:v>191</c:v>
                </c:pt>
                <c:pt idx="68">
                  <c:v>192</c:v>
                </c:pt>
                <c:pt idx="69">
                  <c:v>193</c:v>
                </c:pt>
                <c:pt idx="70">
                  <c:v>194</c:v>
                </c:pt>
                <c:pt idx="71">
                  <c:v>201</c:v>
                </c:pt>
                <c:pt idx="72">
                  <c:v>202</c:v>
                </c:pt>
                <c:pt idx="73">
                  <c:v>203</c:v>
                </c:pt>
                <c:pt idx="74">
                  <c:v>204</c:v>
                </c:pt>
                <c:pt idx="75">
                  <c:v>211</c:v>
                </c:pt>
                <c:pt idx="76">
                  <c:v>212</c:v>
                </c:pt>
                <c:pt idx="77">
                  <c:v>213</c:v>
                </c:pt>
                <c:pt idx="78">
                  <c:v>214</c:v>
                </c:pt>
                <c:pt idx="79">
                  <c:v>221</c:v>
                </c:pt>
                <c:pt idx="80">
                  <c:v>222</c:v>
                </c:pt>
              </c:strCache>
            </c:strRef>
          </c:cat>
          <c:val>
            <c:numRef>
              <c:f>Data!$D$8:$D$70</c:f>
              <c:numCache>
                <c:formatCode>0.0000</c:formatCode>
                <c:ptCount val="63"/>
                <c:pt idx="0">
                  <c:v>-0.13398099999999999</c:v>
                </c:pt>
                <c:pt idx="1">
                  <c:v>-0.172759</c:v>
                </c:pt>
                <c:pt idx="2">
                  <c:v>8.4320000000000006E-2</c:v>
                </c:pt>
                <c:pt idx="3">
                  <c:v>-3.1503000000000003E-2</c:v>
                </c:pt>
                <c:pt idx="4">
                  <c:v>0.154027</c:v>
                </c:pt>
                <c:pt idx="5">
                  <c:v>2.6446000000000001E-2</c:v>
                </c:pt>
                <c:pt idx="6">
                  <c:v>0.121794</c:v>
                </c:pt>
                <c:pt idx="7">
                  <c:v>1.6964E-2</c:v>
                </c:pt>
                <c:pt idx="8">
                  <c:v>1.7142000000000001E-2</c:v>
                </c:pt>
                <c:pt idx="9">
                  <c:v>-1.8748000000000001E-2</c:v>
                </c:pt>
                <c:pt idx="10">
                  <c:v>9.2338000000000003E-2</c:v>
                </c:pt>
                <c:pt idx="11">
                  <c:v>-2.1523E-2</c:v>
                </c:pt>
                <c:pt idx="12">
                  <c:v>1.3684E-2</c:v>
                </c:pt>
                <c:pt idx="13">
                  <c:v>3.6065E-2</c:v>
                </c:pt>
                <c:pt idx="14">
                  <c:v>2.0874999999999998E-2</c:v>
                </c:pt>
                <c:pt idx="15">
                  <c:v>4.2076000000000002E-2</c:v>
                </c:pt>
                <c:pt idx="16">
                  <c:v>-1.4397999999999999E-2</c:v>
                </c:pt>
                <c:pt idx="17">
                  <c:v>5.6654000000000003E-2</c:v>
                </c:pt>
                <c:pt idx="18">
                  <c:v>6.6982E-2</c:v>
                </c:pt>
                <c:pt idx="19">
                  <c:v>6.4000000000000003E-3</c:v>
                </c:pt>
                <c:pt idx="20">
                  <c:v>6.2799999999999995E-2</c:v>
                </c:pt>
                <c:pt idx="21">
                  <c:v>2.0299999999999999E-2</c:v>
                </c:pt>
                <c:pt idx="22">
                  <c:v>-3.3300000000000003E-2</c:v>
                </c:pt>
                <c:pt idx="23">
                  <c:v>-9.4399999999999998E-2</c:v>
                </c:pt>
                <c:pt idx="24">
                  <c:v>-2.7300000000000001E-2</c:v>
                </c:pt>
                <c:pt idx="25">
                  <c:v>-8.3699999999999997E-2</c:v>
                </c:pt>
                <c:pt idx="26">
                  <c:v>-0.21940000000000001</c:v>
                </c:pt>
                <c:pt idx="27">
                  <c:v>-0.110118515</c:v>
                </c:pt>
                <c:pt idx="28">
                  <c:v>0.159290863</c:v>
                </c:pt>
                <c:pt idx="29">
                  <c:v>0.15605702399999999</c:v>
                </c:pt>
                <c:pt idx="30">
                  <c:v>6.0385721000000003E-2</c:v>
                </c:pt>
                <c:pt idx="31">
                  <c:v>5.3869288783480185E-2</c:v>
                </c:pt>
                <c:pt idx="32">
                  <c:v>-0.11425238535802051</c:v>
                </c:pt>
                <c:pt idx="33">
                  <c:v>0.11294220208433359</c:v>
                </c:pt>
                <c:pt idx="34">
                  <c:v>0.1075654340321659</c:v>
                </c:pt>
                <c:pt idx="35">
                  <c:v>5.9193825685286194E-2</c:v>
                </c:pt>
                <c:pt idx="36">
                  <c:v>9.9199720537734848E-4</c:v>
                </c:pt>
                <c:pt idx="37">
                  <c:v>-0.13868016728682964</c:v>
                </c:pt>
                <c:pt idx="38">
                  <c:v>0.1181636039129641</c:v>
                </c:pt>
                <c:pt idx="39">
                  <c:v>0.125862692</c:v>
                </c:pt>
                <c:pt idx="40">
                  <c:v>-2.7515047000000001E-2</c:v>
                </c:pt>
                <c:pt idx="41">
                  <c:v>6.3516640999999999E-2</c:v>
                </c:pt>
                <c:pt idx="42">
                  <c:v>-3.7749659999999998E-3</c:v>
                </c:pt>
                <c:pt idx="43">
                  <c:v>0.10605564517417072</c:v>
                </c:pt>
                <c:pt idx="44">
                  <c:v>2.9100557751665011E-2</c:v>
                </c:pt>
                <c:pt idx="45">
                  <c:v>5.2451011344741214E-2</c:v>
                </c:pt>
                <c:pt idx="46">
                  <c:v>0.10513035884513607</c:v>
                </c:pt>
                <c:pt idx="47">
                  <c:v>1.8072198311612775E-2</c:v>
                </c:pt>
                <c:pt idx="48">
                  <c:v>5.2338757698836558E-2</c:v>
                </c:pt>
                <c:pt idx="49">
                  <c:v>1.1280396826737205E-2</c:v>
                </c:pt>
                <c:pt idx="50">
                  <c:v>4.9325631567958883E-2</c:v>
                </c:pt>
                <c:pt idx="51">
                  <c:v>3.5697351855989767E-2</c:v>
                </c:pt>
                <c:pt idx="52">
                  <c:v>3.9750153917395226E-2</c:v>
                </c:pt>
                <c:pt idx="53">
                  <c:v>1.691878678684744E-2</c:v>
                </c:pt>
                <c:pt idx="54">
                  <c:v>2.7048682652015099E-2</c:v>
                </c:pt>
                <c:pt idx="55" formatCode="General">
                  <c:v>7.7000000000000002E-3</c:v>
                </c:pt>
                <c:pt idx="56">
                  <c:v>1.9E-2</c:v>
                </c:pt>
                <c:pt idx="57" formatCode="General">
                  <c:v>3.3099999999999997E-2</c:v>
                </c:pt>
                <c:pt idx="58" formatCode="General">
                  <c:v>3.2500000000000001E-2</c:v>
                </c:pt>
                <c:pt idx="59" formatCode="General">
                  <c:v>5.5300000000000002E-2</c:v>
                </c:pt>
                <c:pt idx="60" formatCode="General">
                  <c:v>2.5700000000000001E-2</c:v>
                </c:pt>
                <c:pt idx="61" formatCode="General">
                  <c:v>3.9600000000000003E-2</c:v>
                </c:pt>
                <c:pt idx="62" formatCode="General">
                  <c:v>6.11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08-4C60-92A5-08D62D341538}"/>
            </c:ext>
          </c:extLst>
        </c:ser>
        <c:ser>
          <c:idx val="3"/>
          <c:order val="3"/>
          <c:tx>
            <c:strRef>
              <c:f>Data!$F$7</c:f>
              <c:strCache>
                <c:ptCount val="1"/>
                <c:pt idx="0">
                  <c:v>Bond Tot Ret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cat>
            <c:strRef>
              <c:f>Data!$A$8:$A$88</c:f>
              <c:strCache>
                <c:ptCount val="81"/>
                <c:pt idx="0">
                  <c:v>022</c:v>
                </c:pt>
                <c:pt idx="1">
                  <c:v>023</c:v>
                </c:pt>
                <c:pt idx="2">
                  <c:v>024</c:v>
                </c:pt>
                <c:pt idx="3">
                  <c:v>031</c:v>
                </c:pt>
                <c:pt idx="4">
                  <c:v>032</c:v>
                </c:pt>
                <c:pt idx="5">
                  <c:v>033</c:v>
                </c:pt>
                <c:pt idx="6">
                  <c:v>034</c:v>
                </c:pt>
                <c:pt idx="7">
                  <c:v>041</c:v>
                </c:pt>
                <c:pt idx="8">
                  <c:v>042</c:v>
                </c:pt>
                <c:pt idx="9">
                  <c:v>043</c:v>
                </c:pt>
                <c:pt idx="10">
                  <c:v>044</c:v>
                </c:pt>
                <c:pt idx="11">
                  <c:v>051</c:v>
                </c:pt>
                <c:pt idx="12">
                  <c:v>052</c:v>
                </c:pt>
                <c:pt idx="13">
                  <c:v>053</c:v>
                </c:pt>
                <c:pt idx="14">
                  <c:v>054</c:v>
                </c:pt>
                <c:pt idx="15">
                  <c:v>061</c:v>
                </c:pt>
                <c:pt idx="16">
                  <c:v>062</c:v>
                </c:pt>
                <c:pt idx="17">
                  <c:v>063</c:v>
                </c:pt>
                <c:pt idx="18">
                  <c:v>064</c:v>
                </c:pt>
                <c:pt idx="19">
                  <c:v>071</c:v>
                </c:pt>
                <c:pt idx="20">
                  <c:v>072</c:v>
                </c:pt>
                <c:pt idx="21">
                  <c:v>073</c:v>
                </c:pt>
                <c:pt idx="22">
                  <c:v>074</c:v>
                </c:pt>
                <c:pt idx="23">
                  <c:v>081</c:v>
                </c:pt>
                <c:pt idx="24">
                  <c:v>082</c:v>
                </c:pt>
                <c:pt idx="25">
                  <c:v>083</c:v>
                </c:pt>
                <c:pt idx="26">
                  <c:v>084</c:v>
                </c:pt>
                <c:pt idx="27">
                  <c:v>091</c:v>
                </c:pt>
                <c:pt idx="28">
                  <c:v>092</c:v>
                </c:pt>
                <c:pt idx="29">
                  <c:v>093</c:v>
                </c:pt>
                <c:pt idx="30">
                  <c:v>094</c:v>
                </c:pt>
                <c:pt idx="31">
                  <c:v>101</c:v>
                </c:pt>
                <c:pt idx="32">
                  <c:v>102</c:v>
                </c:pt>
                <c:pt idx="33">
                  <c:v>103</c:v>
                </c:pt>
                <c:pt idx="34">
                  <c:v>104</c:v>
                </c:pt>
                <c:pt idx="35">
                  <c:v>111</c:v>
                </c:pt>
                <c:pt idx="36">
                  <c:v>112</c:v>
                </c:pt>
                <c:pt idx="37">
                  <c:v>113</c:v>
                </c:pt>
                <c:pt idx="38">
                  <c:v>114</c:v>
                </c:pt>
                <c:pt idx="39">
                  <c:v>121</c:v>
                </c:pt>
                <c:pt idx="40">
                  <c:v>122</c:v>
                </c:pt>
                <c:pt idx="41">
                  <c:v>123</c:v>
                </c:pt>
                <c:pt idx="42">
                  <c:v>124</c:v>
                </c:pt>
                <c:pt idx="43">
                  <c:v>131</c:v>
                </c:pt>
                <c:pt idx="44">
                  <c:v>132</c:v>
                </c:pt>
                <c:pt idx="45">
                  <c:v>133</c:v>
                </c:pt>
                <c:pt idx="46">
                  <c:v>134</c:v>
                </c:pt>
                <c:pt idx="47">
                  <c:v>141</c:v>
                </c:pt>
                <c:pt idx="48">
                  <c:v>142</c:v>
                </c:pt>
                <c:pt idx="49">
                  <c:v>143</c:v>
                </c:pt>
                <c:pt idx="50">
                  <c:v>144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61</c:v>
                </c:pt>
                <c:pt idx="56">
                  <c:v>162</c:v>
                </c:pt>
                <c:pt idx="57">
                  <c:v>163</c:v>
                </c:pt>
                <c:pt idx="58">
                  <c:v>164</c:v>
                </c:pt>
                <c:pt idx="59">
                  <c:v>171</c:v>
                </c:pt>
                <c:pt idx="60">
                  <c:v>172</c:v>
                </c:pt>
                <c:pt idx="61">
                  <c:v>173</c:v>
                </c:pt>
                <c:pt idx="62">
                  <c:v>174</c:v>
                </c:pt>
                <c:pt idx="63">
                  <c:v>181</c:v>
                </c:pt>
                <c:pt idx="64">
                  <c:v>182</c:v>
                </c:pt>
                <c:pt idx="65">
                  <c:v>183</c:v>
                </c:pt>
                <c:pt idx="66">
                  <c:v>184</c:v>
                </c:pt>
                <c:pt idx="67">
                  <c:v>191</c:v>
                </c:pt>
                <c:pt idx="68">
                  <c:v>192</c:v>
                </c:pt>
                <c:pt idx="69">
                  <c:v>193</c:v>
                </c:pt>
                <c:pt idx="70">
                  <c:v>194</c:v>
                </c:pt>
                <c:pt idx="71">
                  <c:v>201</c:v>
                </c:pt>
                <c:pt idx="72">
                  <c:v>202</c:v>
                </c:pt>
                <c:pt idx="73">
                  <c:v>203</c:v>
                </c:pt>
                <c:pt idx="74">
                  <c:v>204</c:v>
                </c:pt>
                <c:pt idx="75">
                  <c:v>211</c:v>
                </c:pt>
                <c:pt idx="76">
                  <c:v>212</c:v>
                </c:pt>
                <c:pt idx="77">
                  <c:v>213</c:v>
                </c:pt>
                <c:pt idx="78">
                  <c:v>214</c:v>
                </c:pt>
                <c:pt idx="79">
                  <c:v>221</c:v>
                </c:pt>
                <c:pt idx="80">
                  <c:v>222</c:v>
                </c:pt>
              </c:strCache>
            </c:strRef>
          </c:cat>
          <c:val>
            <c:numRef>
              <c:f>Data!$F$8:$F$70</c:f>
              <c:numCache>
                <c:formatCode>0.0000</c:formatCode>
                <c:ptCount val="63"/>
                <c:pt idx="0">
                  <c:v>4.1000000000000002E-2</c:v>
                </c:pt>
                <c:pt idx="1">
                  <c:v>5.0999999999999997E-2</c:v>
                </c:pt>
                <c:pt idx="2">
                  <c:v>1.7000000000000001E-2</c:v>
                </c:pt>
                <c:pt idx="3">
                  <c:v>1.4999999999999999E-2</c:v>
                </c:pt>
                <c:pt idx="4">
                  <c:v>2.7E-2</c:v>
                </c:pt>
                <c:pt idx="5">
                  <c:v>-2E-3</c:v>
                </c:pt>
                <c:pt idx="6">
                  <c:v>3.0000000000000001E-3</c:v>
                </c:pt>
                <c:pt idx="7">
                  <c:v>2.9000000000000001E-2</c:v>
                </c:pt>
                <c:pt idx="8">
                  <c:v>-2.7E-2</c:v>
                </c:pt>
                <c:pt idx="9">
                  <c:v>3.5000000000000003E-2</c:v>
                </c:pt>
                <c:pt idx="10">
                  <c:v>0.01</c:v>
                </c:pt>
                <c:pt idx="11">
                  <c:v>-5.0000000000000001E-3</c:v>
                </c:pt>
                <c:pt idx="12">
                  <c:v>3.3000000000000002E-2</c:v>
                </c:pt>
                <c:pt idx="13">
                  <c:v>-7.0000000000000001E-3</c:v>
                </c:pt>
                <c:pt idx="14">
                  <c:v>6.0000000000000001E-3</c:v>
                </c:pt>
                <c:pt idx="15">
                  <c:v>-7.0000000000000001E-3</c:v>
                </c:pt>
                <c:pt idx="16">
                  <c:v>-1E-3</c:v>
                </c:pt>
                <c:pt idx="17">
                  <c:v>4.1000000000000002E-2</c:v>
                </c:pt>
                <c:pt idx="18">
                  <c:v>1.2999999999999999E-2</c:v>
                </c:pt>
                <c:pt idx="19">
                  <c:v>1.6E-2</c:v>
                </c:pt>
                <c:pt idx="20">
                  <c:v>-6.0000000000000001E-3</c:v>
                </c:pt>
                <c:pt idx="21">
                  <c:v>3.1E-2</c:v>
                </c:pt>
                <c:pt idx="22">
                  <c:v>3.2000000000000001E-2</c:v>
                </c:pt>
                <c:pt idx="23">
                  <c:v>2.3E-2</c:v>
                </c:pt>
                <c:pt idx="24">
                  <c:v>-1.0999999999999999E-2</c:v>
                </c:pt>
                <c:pt idx="25">
                  <c:v>-5.0000000000000001E-3</c:v>
                </c:pt>
                <c:pt idx="26">
                  <c:v>4.9000000000000002E-2</c:v>
                </c:pt>
                <c:pt idx="27">
                  <c:v>1E-3</c:v>
                </c:pt>
                <c:pt idx="28">
                  <c:v>1.9E-2</c:v>
                </c:pt>
                <c:pt idx="29">
                  <c:v>0.04</c:v>
                </c:pt>
                <c:pt idx="30">
                  <c:v>2E-3</c:v>
                </c:pt>
                <c:pt idx="31">
                  <c:v>1.9E-2</c:v>
                </c:pt>
                <c:pt idx="32">
                  <c:v>3.6999999999999998E-2</c:v>
                </c:pt>
                <c:pt idx="33">
                  <c:v>2.5999999999999999E-2</c:v>
                </c:pt>
                <c:pt idx="34">
                  <c:v>-1.4E-2</c:v>
                </c:pt>
                <c:pt idx="35">
                  <c:v>4.0000000000000001E-3</c:v>
                </c:pt>
                <c:pt idx="36">
                  <c:v>2.4E-2</c:v>
                </c:pt>
                <c:pt idx="37">
                  <c:v>4.1000000000000002E-2</c:v>
                </c:pt>
                <c:pt idx="38">
                  <c:v>1.2E-2</c:v>
                </c:pt>
                <c:pt idx="39">
                  <c:v>3.0000000000000001E-3</c:v>
                </c:pt>
                <c:pt idx="40">
                  <c:v>2.1999999999999999E-2</c:v>
                </c:pt>
                <c:pt idx="41">
                  <c:v>1.7000000000000001E-2</c:v>
                </c:pt>
                <c:pt idx="42">
                  <c:v>2E-3</c:v>
                </c:pt>
                <c:pt idx="43">
                  <c:v>-5.0375526653234637E-3</c:v>
                </c:pt>
                <c:pt idx="44">
                  <c:v>-2.6972291263923309E-2</c:v>
                </c:pt>
                <c:pt idx="45">
                  <c:v>-6.1494796594134815E-3</c:v>
                </c:pt>
                <c:pt idx="46">
                  <c:v>-1.4850071394573949E-2</c:v>
                </c:pt>
                <c:pt idx="47">
                  <c:v>6.7639385447870737E-4</c:v>
                </c:pt>
                <c:pt idx="48">
                  <c:v>8.2078022402471973E-3</c:v>
                </c:pt>
                <c:pt idx="49">
                  <c:v>-4.5972607987739833E-3</c:v>
                </c:pt>
                <c:pt idx="50">
                  <c:v>3.752525738477841E-3</c:v>
                </c:pt>
                <c:pt idx="51">
                  <c:v>1.61E-2</c:v>
                </c:pt>
                <c:pt idx="52">
                  <c:v>-1.6799999999999999E-2</c:v>
                </c:pt>
                <c:pt idx="53">
                  <c:v>1.23E-2</c:v>
                </c:pt>
                <c:pt idx="54">
                  <c:v>-5.7000000000000002E-3</c:v>
                </c:pt>
                <c:pt idx="55">
                  <c:v>3.0300000000000001E-2</c:v>
                </c:pt>
                <c:pt idx="56">
                  <c:v>2.2100000000000002E-2</c:v>
                </c:pt>
                <c:pt idx="57">
                  <c:v>4.5999999999999999E-3</c:v>
                </c:pt>
                <c:pt idx="58">
                  <c:v>-2.98E-2</c:v>
                </c:pt>
                <c:pt idx="59">
                  <c:v>8.2000000000000007E-3</c:v>
                </c:pt>
                <c:pt idx="60">
                  <c:v>1.4500000000000001E-2</c:v>
                </c:pt>
                <c:pt idx="61">
                  <c:v>8.5000000000000006E-3</c:v>
                </c:pt>
                <c:pt idx="62">
                  <c:v>3.89999999999999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08-4C60-92A5-08D62D341538}"/>
            </c:ext>
          </c:extLst>
        </c:ser>
        <c:ser>
          <c:idx val="4"/>
          <c:order val="4"/>
          <c:tx>
            <c:strRef>
              <c:f>Data!$E$7</c:f>
              <c:strCache>
                <c:ptCount val="1"/>
                <c:pt idx="0">
                  <c:v>Russell 2000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strRef>
              <c:f>Data!$A$8:$A$88</c:f>
              <c:strCache>
                <c:ptCount val="81"/>
                <c:pt idx="0">
                  <c:v>022</c:v>
                </c:pt>
                <c:pt idx="1">
                  <c:v>023</c:v>
                </c:pt>
                <c:pt idx="2">
                  <c:v>024</c:v>
                </c:pt>
                <c:pt idx="3">
                  <c:v>031</c:v>
                </c:pt>
                <c:pt idx="4">
                  <c:v>032</c:v>
                </c:pt>
                <c:pt idx="5">
                  <c:v>033</c:v>
                </c:pt>
                <c:pt idx="6">
                  <c:v>034</c:v>
                </c:pt>
                <c:pt idx="7">
                  <c:v>041</c:v>
                </c:pt>
                <c:pt idx="8">
                  <c:v>042</c:v>
                </c:pt>
                <c:pt idx="9">
                  <c:v>043</c:v>
                </c:pt>
                <c:pt idx="10">
                  <c:v>044</c:v>
                </c:pt>
                <c:pt idx="11">
                  <c:v>051</c:v>
                </c:pt>
                <c:pt idx="12">
                  <c:v>052</c:v>
                </c:pt>
                <c:pt idx="13">
                  <c:v>053</c:v>
                </c:pt>
                <c:pt idx="14">
                  <c:v>054</c:v>
                </c:pt>
                <c:pt idx="15">
                  <c:v>061</c:v>
                </c:pt>
                <c:pt idx="16">
                  <c:v>062</c:v>
                </c:pt>
                <c:pt idx="17">
                  <c:v>063</c:v>
                </c:pt>
                <c:pt idx="18">
                  <c:v>064</c:v>
                </c:pt>
                <c:pt idx="19">
                  <c:v>071</c:v>
                </c:pt>
                <c:pt idx="20">
                  <c:v>072</c:v>
                </c:pt>
                <c:pt idx="21">
                  <c:v>073</c:v>
                </c:pt>
                <c:pt idx="22">
                  <c:v>074</c:v>
                </c:pt>
                <c:pt idx="23">
                  <c:v>081</c:v>
                </c:pt>
                <c:pt idx="24">
                  <c:v>082</c:v>
                </c:pt>
                <c:pt idx="25">
                  <c:v>083</c:v>
                </c:pt>
                <c:pt idx="26">
                  <c:v>084</c:v>
                </c:pt>
                <c:pt idx="27">
                  <c:v>091</c:v>
                </c:pt>
                <c:pt idx="28">
                  <c:v>092</c:v>
                </c:pt>
                <c:pt idx="29">
                  <c:v>093</c:v>
                </c:pt>
                <c:pt idx="30">
                  <c:v>094</c:v>
                </c:pt>
                <c:pt idx="31">
                  <c:v>101</c:v>
                </c:pt>
                <c:pt idx="32">
                  <c:v>102</c:v>
                </c:pt>
                <c:pt idx="33">
                  <c:v>103</c:v>
                </c:pt>
                <c:pt idx="34">
                  <c:v>104</c:v>
                </c:pt>
                <c:pt idx="35">
                  <c:v>111</c:v>
                </c:pt>
                <c:pt idx="36">
                  <c:v>112</c:v>
                </c:pt>
                <c:pt idx="37">
                  <c:v>113</c:v>
                </c:pt>
                <c:pt idx="38">
                  <c:v>114</c:v>
                </c:pt>
                <c:pt idx="39">
                  <c:v>121</c:v>
                </c:pt>
                <c:pt idx="40">
                  <c:v>122</c:v>
                </c:pt>
                <c:pt idx="41">
                  <c:v>123</c:v>
                </c:pt>
                <c:pt idx="42">
                  <c:v>124</c:v>
                </c:pt>
                <c:pt idx="43">
                  <c:v>131</c:v>
                </c:pt>
                <c:pt idx="44">
                  <c:v>132</c:v>
                </c:pt>
                <c:pt idx="45">
                  <c:v>133</c:v>
                </c:pt>
                <c:pt idx="46">
                  <c:v>134</c:v>
                </c:pt>
                <c:pt idx="47">
                  <c:v>141</c:v>
                </c:pt>
                <c:pt idx="48">
                  <c:v>142</c:v>
                </c:pt>
                <c:pt idx="49">
                  <c:v>143</c:v>
                </c:pt>
                <c:pt idx="50">
                  <c:v>144</c:v>
                </c:pt>
                <c:pt idx="51">
                  <c:v>151</c:v>
                </c:pt>
                <c:pt idx="52">
                  <c:v>152</c:v>
                </c:pt>
                <c:pt idx="53">
                  <c:v>153</c:v>
                </c:pt>
                <c:pt idx="54">
                  <c:v>154</c:v>
                </c:pt>
                <c:pt idx="55">
                  <c:v>161</c:v>
                </c:pt>
                <c:pt idx="56">
                  <c:v>162</c:v>
                </c:pt>
                <c:pt idx="57">
                  <c:v>163</c:v>
                </c:pt>
                <c:pt idx="58">
                  <c:v>164</c:v>
                </c:pt>
                <c:pt idx="59">
                  <c:v>171</c:v>
                </c:pt>
                <c:pt idx="60">
                  <c:v>172</c:v>
                </c:pt>
                <c:pt idx="61">
                  <c:v>173</c:v>
                </c:pt>
                <c:pt idx="62">
                  <c:v>174</c:v>
                </c:pt>
                <c:pt idx="63">
                  <c:v>181</c:v>
                </c:pt>
                <c:pt idx="64">
                  <c:v>182</c:v>
                </c:pt>
                <c:pt idx="65">
                  <c:v>183</c:v>
                </c:pt>
                <c:pt idx="66">
                  <c:v>184</c:v>
                </c:pt>
                <c:pt idx="67">
                  <c:v>191</c:v>
                </c:pt>
                <c:pt idx="68">
                  <c:v>192</c:v>
                </c:pt>
                <c:pt idx="69">
                  <c:v>193</c:v>
                </c:pt>
                <c:pt idx="70">
                  <c:v>194</c:v>
                </c:pt>
                <c:pt idx="71">
                  <c:v>201</c:v>
                </c:pt>
                <c:pt idx="72">
                  <c:v>202</c:v>
                </c:pt>
                <c:pt idx="73">
                  <c:v>203</c:v>
                </c:pt>
                <c:pt idx="74">
                  <c:v>204</c:v>
                </c:pt>
                <c:pt idx="75">
                  <c:v>211</c:v>
                </c:pt>
                <c:pt idx="76">
                  <c:v>212</c:v>
                </c:pt>
                <c:pt idx="77">
                  <c:v>213</c:v>
                </c:pt>
                <c:pt idx="78">
                  <c:v>214</c:v>
                </c:pt>
                <c:pt idx="79">
                  <c:v>221</c:v>
                </c:pt>
                <c:pt idx="80">
                  <c:v>222</c:v>
                </c:pt>
              </c:strCache>
            </c:strRef>
          </c:cat>
          <c:val>
            <c:numRef>
              <c:f>Data!$E$8:$E$70</c:f>
              <c:numCache>
                <c:formatCode>0.0000</c:formatCode>
                <c:ptCount val="63"/>
                <c:pt idx="0">
                  <c:v>-8.3523999999999987E-2</c:v>
                </c:pt>
                <c:pt idx="1">
                  <c:v>-0.214004</c:v>
                </c:pt>
                <c:pt idx="2">
                  <c:v>6.1567999999999998E-2</c:v>
                </c:pt>
                <c:pt idx="3">
                  <c:v>-4.4913999999999996E-2</c:v>
                </c:pt>
                <c:pt idx="4">
                  <c:v>0.23424399999999998</c:v>
                </c:pt>
                <c:pt idx="5">
                  <c:v>9.0775000000000008E-2</c:v>
                </c:pt>
                <c:pt idx="6">
                  <c:v>0.14521699999999998</c:v>
                </c:pt>
                <c:pt idx="7">
                  <c:v>6.2611E-2</c:v>
                </c:pt>
                <c:pt idx="8">
                  <c:v>4.7229999999999998E-3</c:v>
                </c:pt>
                <c:pt idx="9">
                  <c:v>-2.8566999999999999E-2</c:v>
                </c:pt>
                <c:pt idx="10">
                  <c:v>0.14093</c:v>
                </c:pt>
                <c:pt idx="11">
                  <c:v>-5.3388999999999999E-2</c:v>
                </c:pt>
                <c:pt idx="12">
                  <c:v>4.3175999999999999E-2</c:v>
                </c:pt>
                <c:pt idx="13">
                  <c:v>4.6913999999999997E-2</c:v>
                </c:pt>
                <c:pt idx="14">
                  <c:v>1.1346E-2</c:v>
                </c:pt>
                <c:pt idx="15">
                  <c:v>0.13939399999999999</c:v>
                </c:pt>
                <c:pt idx="16">
                  <c:v>-5.0247E-2</c:v>
                </c:pt>
                <c:pt idx="17">
                  <c:v>4.398E-3</c:v>
                </c:pt>
                <c:pt idx="18">
                  <c:v>8.9032E-2</c:v>
                </c:pt>
                <c:pt idx="19">
                  <c:v>1.95E-2</c:v>
                </c:pt>
                <c:pt idx="20">
                  <c:v>4.4200000000000003E-2</c:v>
                </c:pt>
                <c:pt idx="21">
                  <c:v>-3.09E-2</c:v>
                </c:pt>
                <c:pt idx="22">
                  <c:v>-4.58E-2</c:v>
                </c:pt>
                <c:pt idx="23">
                  <c:v>-9.9000000000000005E-2</c:v>
                </c:pt>
                <c:pt idx="24">
                  <c:v>5.7999999999999996E-3</c:v>
                </c:pt>
                <c:pt idx="25">
                  <c:v>-1.11E-2</c:v>
                </c:pt>
                <c:pt idx="26">
                  <c:v>-0.26119999999999999</c:v>
                </c:pt>
                <c:pt idx="27">
                  <c:v>-0.14949999999999999</c:v>
                </c:pt>
                <c:pt idx="28">
                  <c:v>0.2069</c:v>
                </c:pt>
                <c:pt idx="29">
                  <c:v>0.1928</c:v>
                </c:pt>
                <c:pt idx="30">
                  <c:v>3.8699999999999998E-2</c:v>
                </c:pt>
                <c:pt idx="31">
                  <c:v>8.8499999999999995E-2</c:v>
                </c:pt>
                <c:pt idx="32">
                  <c:v>-9.9199999999999997E-2</c:v>
                </c:pt>
                <c:pt idx="33">
                  <c:v>0.1129</c:v>
                </c:pt>
                <c:pt idx="34">
                  <c:v>0.16250000000000001</c:v>
                </c:pt>
                <c:pt idx="35">
                  <c:v>7.9399999999999998E-2</c:v>
                </c:pt>
                <c:pt idx="36">
                  <c:v>-1.61E-2</c:v>
                </c:pt>
                <c:pt idx="37">
                  <c:v>-0.21870000000000001</c:v>
                </c:pt>
                <c:pt idx="38">
                  <c:v>0.1547</c:v>
                </c:pt>
                <c:pt idx="39">
                  <c:v>0.12436307280215761</c:v>
                </c:pt>
                <c:pt idx="40">
                  <c:v>-3.4736749713015332E-2</c:v>
                </c:pt>
                <c:pt idx="41">
                  <c:v>5.2531639831862272E-2</c:v>
                </c:pt>
                <c:pt idx="42">
                  <c:v>1.8540549344196824E-2</c:v>
                </c:pt>
                <c:pt idx="43">
                  <c:v>0.12391914958280435</c:v>
                </c:pt>
                <c:pt idx="44">
                  <c:v>3.084603204098562E-2</c:v>
                </c:pt>
                <c:pt idx="45">
                  <c:v>0.10209911718791806</c:v>
                </c:pt>
                <c:pt idx="46">
                  <c:v>8.7200532707399567E-2</c:v>
                </c:pt>
                <c:pt idx="47">
                  <c:v>1.1187378342382814E-2</c:v>
                </c:pt>
                <c:pt idx="48">
                  <c:v>2.047477154364552E-2</c:v>
                </c:pt>
                <c:pt idx="49">
                  <c:v>-7.3595902485831699E-2</c:v>
                </c:pt>
                <c:pt idx="50">
                  <c:v>9.72807712189383E-2</c:v>
                </c:pt>
                <c:pt idx="51">
                  <c:v>4.2999999999999997E-2</c:v>
                </c:pt>
                <c:pt idx="52">
                  <c:v>4.0000000000000001E-3</c:v>
                </c:pt>
                <c:pt idx="53">
                  <c:v>-0.11899999999999999</c:v>
                </c:pt>
                <c:pt idx="54">
                  <c:v>3.5999999999999997E-2</c:v>
                </c:pt>
                <c:pt idx="55">
                  <c:v>-1.9199999999999998E-2</c:v>
                </c:pt>
                <c:pt idx="56">
                  <c:v>3.4000000000000002E-2</c:v>
                </c:pt>
                <c:pt idx="57">
                  <c:v>8.6599999999999996E-2</c:v>
                </c:pt>
                <c:pt idx="58">
                  <c:v>8.43E-2</c:v>
                </c:pt>
                <c:pt idx="59">
                  <c:v>2.12E-2</c:v>
                </c:pt>
                <c:pt idx="60">
                  <c:v>2.12E-2</c:v>
                </c:pt>
                <c:pt idx="61">
                  <c:v>5.33E-2</c:v>
                </c:pt>
                <c:pt idx="62">
                  <c:v>2.98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08-4C60-92A5-08D62D341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5654272"/>
        <c:axId val="335803520"/>
      </c:lineChart>
      <c:catAx>
        <c:axId val="335654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335803520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335803520"/>
        <c:scaling>
          <c:orientation val="minMax"/>
          <c:max val="0.35000000000000003"/>
          <c:min val="-0.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335654272"/>
        <c:crosses val="autoZero"/>
        <c:crossBetween val="between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38469365338144"/>
          <c:y val="1.6452684323550463E-2"/>
          <c:w val="0.11962377350680631"/>
          <c:h val="0.2638583841099684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7210</xdr:colOff>
      <xdr:row>93</xdr:row>
      <xdr:rowOff>0</xdr:rowOff>
    </xdr:from>
    <xdr:to>
      <xdr:col>7</xdr:col>
      <xdr:colOff>537210</xdr:colOff>
      <xdr:row>93</xdr:row>
      <xdr:rowOff>0</xdr:rowOff>
    </xdr:to>
    <xdr:sp macro="" textlink="">
      <xdr:nvSpPr>
        <xdr:cNvPr id="27808" name="Line 11">
          <a:extLst>
            <a:ext uri="{FF2B5EF4-FFF2-40B4-BE49-F238E27FC236}">
              <a16:creationId xmlns:a16="http://schemas.microsoft.com/office/drawing/2014/main" id="{00000000-0008-0000-0000-0000A06C0000}"/>
            </a:ext>
          </a:extLst>
        </xdr:cNvPr>
        <xdr:cNvSpPr>
          <a:spLocks noChangeShapeType="1"/>
        </xdr:cNvSpPr>
      </xdr:nvSpPr>
      <xdr:spPr bwMode="auto">
        <a:xfrm>
          <a:off x="7425690" y="12028170"/>
          <a:ext cx="0" cy="0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95</xdr:row>
      <xdr:rowOff>0</xdr:rowOff>
    </xdr:from>
    <xdr:to>
      <xdr:col>9</xdr:col>
      <xdr:colOff>125730</xdr:colOff>
      <xdr:row>117</xdr:row>
      <xdr:rowOff>7620</xdr:rowOff>
    </xdr:to>
    <xdr:graphicFrame macro="">
      <xdr:nvGraphicFramePr>
        <xdr:cNvPr id="27809" name="Chart 18">
          <a:extLst>
            <a:ext uri="{FF2B5EF4-FFF2-40B4-BE49-F238E27FC236}">
              <a16:creationId xmlns:a16="http://schemas.microsoft.com/office/drawing/2014/main" id="{00000000-0008-0000-0000-0000A16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20</xdr:row>
      <xdr:rowOff>0</xdr:rowOff>
    </xdr:from>
    <xdr:to>
      <xdr:col>9</xdr:col>
      <xdr:colOff>114300</xdr:colOff>
      <xdr:row>142</xdr:row>
      <xdr:rowOff>0</xdr:rowOff>
    </xdr:to>
    <xdr:graphicFrame macro="">
      <xdr:nvGraphicFramePr>
        <xdr:cNvPr id="27810" name="Chart 19">
          <a:extLst>
            <a:ext uri="{FF2B5EF4-FFF2-40B4-BE49-F238E27FC236}">
              <a16:creationId xmlns:a16="http://schemas.microsoft.com/office/drawing/2014/main" id="{00000000-0008-0000-0000-0000A26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oglio4"/>
  <dimension ref="A1:K93"/>
  <sheetViews>
    <sheetView tabSelected="1" zoomScaleNormal="100" workbookViewId="0">
      <selection activeCell="B1" sqref="B1"/>
    </sheetView>
  </sheetViews>
  <sheetFormatPr defaultRowHeight="12.5" x14ac:dyDescent="0.25"/>
  <cols>
    <col min="1" max="1" width="31.54296875" customWidth="1"/>
    <col min="2" max="2" width="10" bestFit="1" customWidth="1"/>
    <col min="3" max="3" width="7.54296875" bestFit="1" customWidth="1"/>
    <col min="4" max="4" width="10.1796875" customWidth="1"/>
    <col min="5" max="5" width="13" customWidth="1"/>
    <col min="6" max="6" width="15.7265625" customWidth="1"/>
    <col min="7" max="7" width="12.453125" customWidth="1"/>
    <col min="8" max="8" width="13" customWidth="1"/>
    <col min="15" max="15" width="15.26953125" customWidth="1"/>
  </cols>
  <sheetData>
    <row r="1" spans="1:7" x14ac:dyDescent="0.25">
      <c r="A1" s="10" t="s">
        <v>57</v>
      </c>
      <c r="B1" s="2"/>
      <c r="C1" s="2"/>
    </row>
    <row r="2" spans="1:7" x14ac:dyDescent="0.25">
      <c r="A2" s="10" t="s">
        <v>54</v>
      </c>
      <c r="B2" s="2"/>
      <c r="C2" s="2"/>
    </row>
    <row r="3" spans="1:7" ht="6.65" customHeight="1" x14ac:dyDescent="0.25">
      <c r="A3" s="2"/>
      <c r="B3" s="2"/>
      <c r="C3" s="2"/>
    </row>
    <row r="4" spans="1:7" ht="15" customHeight="1" x14ac:dyDescent="0.25">
      <c r="A4" s="2" t="s">
        <v>2</v>
      </c>
      <c r="B4" s="18" t="s">
        <v>53</v>
      </c>
      <c r="C4" s="2"/>
    </row>
    <row r="5" spans="1:7" ht="12.65" customHeight="1" x14ac:dyDescent="0.3">
      <c r="A5" s="34"/>
      <c r="B5" s="34"/>
      <c r="C5" s="35" t="s">
        <v>51</v>
      </c>
      <c r="D5" s="34"/>
      <c r="E5" s="34"/>
      <c r="F5" s="35" t="s">
        <v>55</v>
      </c>
      <c r="G5" s="15"/>
    </row>
    <row r="6" spans="1:7" ht="13" x14ac:dyDescent="0.3">
      <c r="A6" s="34"/>
      <c r="B6" s="35" t="s">
        <v>50</v>
      </c>
      <c r="C6" s="35" t="s">
        <v>7</v>
      </c>
      <c r="D6" s="34"/>
      <c r="E6" s="35" t="s">
        <v>22</v>
      </c>
      <c r="F6" s="35" t="s">
        <v>48</v>
      </c>
      <c r="G6" s="15"/>
    </row>
    <row r="7" spans="1:7" ht="13" x14ac:dyDescent="0.3">
      <c r="A7" s="36" t="s">
        <v>0</v>
      </c>
      <c r="B7" s="36" t="s">
        <v>52</v>
      </c>
      <c r="C7" s="36" t="s">
        <v>6</v>
      </c>
      <c r="D7" s="37" t="s">
        <v>1</v>
      </c>
      <c r="E7" s="36" t="s">
        <v>5</v>
      </c>
      <c r="F7" s="36" t="s">
        <v>49</v>
      </c>
      <c r="G7" s="15"/>
    </row>
    <row r="8" spans="1:7" x14ac:dyDescent="0.25">
      <c r="A8" s="5" t="s">
        <v>8</v>
      </c>
      <c r="B8" s="7">
        <v>1.6227239638766714E-2</v>
      </c>
      <c r="C8" s="7">
        <v>5.0099999999999999E-2</v>
      </c>
      <c r="D8" s="7">
        <v>-0.13398099999999999</v>
      </c>
      <c r="E8" s="7">
        <v>-8.3523999999999987E-2</v>
      </c>
      <c r="F8" s="16">
        <v>4.1000000000000002E-2</v>
      </c>
    </row>
    <row r="9" spans="1:7" x14ac:dyDescent="0.25">
      <c r="A9" s="5" t="s">
        <v>9</v>
      </c>
      <c r="B9" s="7">
        <v>1.8014087793931294E-2</v>
      </c>
      <c r="C9" s="7">
        <v>-9.0499999999999997E-2</v>
      </c>
      <c r="D9" s="7">
        <v>-0.172759</v>
      </c>
      <c r="E9" s="7">
        <v>-0.214004</v>
      </c>
      <c r="F9" s="16">
        <v>5.0999999999999997E-2</v>
      </c>
    </row>
    <row r="10" spans="1:7" x14ac:dyDescent="0.25">
      <c r="A10" s="5" t="s">
        <v>10</v>
      </c>
      <c r="B10" s="7">
        <v>1.6983214462350172E-2</v>
      </c>
      <c r="C10" s="7">
        <v>4.1000000000000003E-3</v>
      </c>
      <c r="D10" s="7">
        <v>8.4320000000000006E-2</v>
      </c>
      <c r="E10" s="7">
        <v>6.1567999999999998E-2</v>
      </c>
      <c r="F10" s="16">
        <v>1.7000000000000001E-2</v>
      </c>
    </row>
    <row r="11" spans="1:7" x14ac:dyDescent="0.25">
      <c r="A11" s="5" t="s">
        <v>11</v>
      </c>
      <c r="B11" s="7">
        <v>1.9107358106556109E-2</v>
      </c>
      <c r="C11" s="7">
        <v>6.7999999999999996E-3</v>
      </c>
      <c r="D11" s="7">
        <v>-3.1503000000000003E-2</v>
      </c>
      <c r="E11" s="7">
        <v>-4.4913999999999996E-2</v>
      </c>
      <c r="F11" s="16">
        <v>1.4999999999999999E-2</v>
      </c>
    </row>
    <row r="12" spans="1:7" x14ac:dyDescent="0.25">
      <c r="A12" s="5" t="s">
        <v>12</v>
      </c>
      <c r="B12" s="7">
        <v>2.1215486924111748E-2</v>
      </c>
      <c r="C12" s="7">
        <v>0.13109999999999999</v>
      </c>
      <c r="D12" s="7">
        <v>0.154027</v>
      </c>
      <c r="E12" s="7">
        <v>0.23424399999999998</v>
      </c>
      <c r="F12" s="16">
        <v>2.7E-2</v>
      </c>
    </row>
    <row r="13" spans="1:7" x14ac:dyDescent="0.25">
      <c r="A13" s="5" t="s">
        <v>13</v>
      </c>
      <c r="B13" s="7">
        <v>1.9966368672043204E-2</v>
      </c>
      <c r="C13" s="7">
        <v>9.5200000000000007E-2</v>
      </c>
      <c r="D13" s="7">
        <v>2.6446000000000001E-2</v>
      </c>
      <c r="E13" s="7">
        <v>9.0775000000000008E-2</v>
      </c>
      <c r="F13" s="16">
        <v>-2E-3</v>
      </c>
    </row>
    <row r="14" spans="1:7" x14ac:dyDescent="0.25">
      <c r="A14" s="5" t="s">
        <v>14</v>
      </c>
      <c r="B14" s="7">
        <v>2.8744202768477077E-2</v>
      </c>
      <c r="C14" s="7">
        <v>9.9599999999999994E-2</v>
      </c>
      <c r="D14" s="7">
        <v>0.121794</v>
      </c>
      <c r="E14" s="7">
        <v>0.14521699999999998</v>
      </c>
      <c r="F14" s="16">
        <v>3.0000000000000001E-3</v>
      </c>
    </row>
    <row r="15" spans="1:7" x14ac:dyDescent="0.25">
      <c r="A15" s="5" t="s">
        <v>15</v>
      </c>
      <c r="B15" s="7">
        <v>2.5890252813666088E-2</v>
      </c>
      <c r="C15" s="7">
        <v>0.1202</v>
      </c>
      <c r="D15" s="7">
        <v>1.6964E-2</v>
      </c>
      <c r="E15" s="7">
        <v>6.2611E-2</v>
      </c>
      <c r="F15" s="16">
        <v>2.9000000000000001E-2</v>
      </c>
    </row>
    <row r="16" spans="1:7" x14ac:dyDescent="0.25">
      <c r="A16" s="5" t="s">
        <v>16</v>
      </c>
      <c r="B16" s="7">
        <v>3.1602819338173271E-2</v>
      </c>
      <c r="C16" s="7">
        <v>-5.8099999999999999E-2</v>
      </c>
      <c r="D16" s="7">
        <v>1.7142000000000001E-2</v>
      </c>
      <c r="E16" s="7">
        <v>4.7229999999999998E-3</v>
      </c>
      <c r="F16" s="16">
        <v>-2.7E-2</v>
      </c>
    </row>
    <row r="17" spans="1:6" x14ac:dyDescent="0.25">
      <c r="A17" s="5" t="s">
        <v>17</v>
      </c>
      <c r="B17" s="7">
        <v>3.4698444944318209E-2</v>
      </c>
      <c r="C17" s="7">
        <v>8.2299999999999998E-2</v>
      </c>
      <c r="D17" s="7">
        <v>-1.8748000000000001E-2</v>
      </c>
      <c r="E17" s="7">
        <v>-2.8566999999999999E-2</v>
      </c>
      <c r="F17" s="16">
        <v>3.5000000000000003E-2</v>
      </c>
    </row>
    <row r="18" spans="1:6" x14ac:dyDescent="0.25">
      <c r="A18" s="5" t="s">
        <v>18</v>
      </c>
      <c r="B18" s="7">
        <v>4.6491577186826831E-2</v>
      </c>
      <c r="C18" s="7">
        <v>0.15210000000000001</v>
      </c>
      <c r="D18" s="7">
        <v>9.2338000000000003E-2</v>
      </c>
      <c r="E18" s="7">
        <v>0.14093</v>
      </c>
      <c r="F18" s="16">
        <v>0.01</v>
      </c>
    </row>
    <row r="19" spans="1:6" x14ac:dyDescent="0.25">
      <c r="A19" s="5" t="s">
        <v>19</v>
      </c>
      <c r="B19" s="7">
        <v>3.4997857295221299E-2</v>
      </c>
      <c r="C19" s="7">
        <v>-7.0499999999999993E-2</v>
      </c>
      <c r="D19" s="7">
        <v>-2.1523E-2</v>
      </c>
      <c r="E19" s="7">
        <v>-5.3388999999999999E-2</v>
      </c>
      <c r="F19" s="16">
        <v>-5.0000000000000001E-3</v>
      </c>
    </row>
    <row r="20" spans="1:6" x14ac:dyDescent="0.25">
      <c r="A20" s="5" t="s">
        <v>20</v>
      </c>
      <c r="B20" s="7">
        <v>5.3681816435511689E-2</v>
      </c>
      <c r="C20" s="7">
        <v>0.14460000000000001</v>
      </c>
      <c r="D20" s="7">
        <v>1.3684E-2</v>
      </c>
      <c r="E20" s="7">
        <v>4.3175999999999999E-2</v>
      </c>
      <c r="F20" s="16">
        <v>3.3000000000000002E-2</v>
      </c>
    </row>
    <row r="21" spans="1:6" x14ac:dyDescent="0.25">
      <c r="A21" s="5" t="s">
        <v>21</v>
      </c>
      <c r="B21" s="7">
        <v>4.4597457615439103E-2</v>
      </c>
      <c r="C21" s="7">
        <v>3.8399999999999997E-2</v>
      </c>
      <c r="D21" s="7">
        <v>3.6065E-2</v>
      </c>
      <c r="E21" s="7">
        <v>4.6913999999999997E-2</v>
      </c>
      <c r="F21" s="16">
        <v>-7.0000000000000001E-3</v>
      </c>
    </row>
    <row r="22" spans="1:6" x14ac:dyDescent="0.25">
      <c r="A22" s="5" t="s">
        <v>23</v>
      </c>
      <c r="B22" s="7">
        <v>5.4750183340759595E-2</v>
      </c>
      <c r="C22" s="7">
        <v>1.5444948264655631E-2</v>
      </c>
      <c r="D22" s="7">
        <v>2.0874999999999998E-2</v>
      </c>
      <c r="E22" s="7">
        <v>1.1346E-2</v>
      </c>
      <c r="F22" s="16">
        <v>6.0000000000000001E-3</v>
      </c>
    </row>
    <row r="23" spans="1:6" x14ac:dyDescent="0.25">
      <c r="A23" s="5" t="s">
        <v>24</v>
      </c>
      <c r="B23" s="7">
        <v>3.6181400778018021E-2</v>
      </c>
      <c r="C23" s="7">
        <v>0.14741429525939995</v>
      </c>
      <c r="D23" s="7">
        <v>4.2076000000000002E-2</v>
      </c>
      <c r="E23" s="7">
        <v>0.13939399999999999</v>
      </c>
      <c r="F23" s="16">
        <v>-7.0000000000000001E-3</v>
      </c>
    </row>
    <row r="24" spans="1:6" x14ac:dyDescent="0.25">
      <c r="A24" s="5" t="s">
        <v>25</v>
      </c>
      <c r="B24" s="7">
        <v>4.0165971011546037E-2</v>
      </c>
      <c r="C24" s="7">
        <v>-1.5905748740087676E-2</v>
      </c>
      <c r="D24" s="7">
        <v>-1.4397999999999999E-2</v>
      </c>
      <c r="E24" s="7">
        <v>-5.0247E-2</v>
      </c>
      <c r="F24" s="16">
        <v>-1E-3</v>
      </c>
    </row>
    <row r="25" spans="1:6" x14ac:dyDescent="0.25">
      <c r="A25" s="5" t="s">
        <v>26</v>
      </c>
      <c r="B25" s="7">
        <v>3.5199822814943695E-2</v>
      </c>
      <c r="C25" s="7">
        <v>9.2683732086298598E-2</v>
      </c>
      <c r="D25" s="7">
        <v>5.6654000000000003E-2</v>
      </c>
      <c r="E25" s="7">
        <v>4.398E-3</v>
      </c>
      <c r="F25" s="16">
        <v>4.1000000000000002E-2</v>
      </c>
    </row>
    <row r="26" spans="1:6" x14ac:dyDescent="0.25">
      <c r="A26" s="5" t="s">
        <v>27</v>
      </c>
      <c r="B26" s="7">
        <v>4.5130068818251948E-2</v>
      </c>
      <c r="C26" s="7">
        <v>9.4655536689914221E-2</v>
      </c>
      <c r="D26" s="7">
        <v>6.6982E-2</v>
      </c>
      <c r="E26" s="7">
        <v>8.9032E-2</v>
      </c>
      <c r="F26" s="16">
        <v>1.2999999999999999E-2</v>
      </c>
    </row>
    <row r="27" spans="1:6" x14ac:dyDescent="0.25">
      <c r="A27" s="6" t="s">
        <v>28</v>
      </c>
      <c r="B27" s="7">
        <v>3.6200000000000003E-2</v>
      </c>
      <c r="C27" s="7">
        <v>3.4599999999999999E-2</v>
      </c>
      <c r="D27" s="7">
        <v>6.4000000000000003E-3</v>
      </c>
      <c r="E27" s="7">
        <v>1.95E-2</v>
      </c>
      <c r="F27" s="16">
        <v>1.6E-2</v>
      </c>
    </row>
    <row r="28" spans="1:6" x14ac:dyDescent="0.25">
      <c r="A28" s="6" t="s">
        <v>29</v>
      </c>
      <c r="B28" s="7">
        <v>4.5900000000000003E-2</v>
      </c>
      <c r="C28" s="7">
        <v>-9.0399999999999994E-2</v>
      </c>
      <c r="D28" s="7">
        <v>6.2799999999999995E-2</v>
      </c>
      <c r="E28" s="7">
        <v>4.4200000000000003E-2</v>
      </c>
      <c r="F28" s="16">
        <v>-6.0000000000000001E-3</v>
      </c>
    </row>
    <row r="29" spans="1:6" x14ac:dyDescent="0.25">
      <c r="A29" s="6" t="s">
        <v>30</v>
      </c>
      <c r="B29" s="7">
        <v>3.56E-2</v>
      </c>
      <c r="C29" s="7">
        <v>2.5899999999999999E-2</v>
      </c>
      <c r="D29" s="7">
        <v>2.0299999999999999E-2</v>
      </c>
      <c r="E29" s="7">
        <v>-3.09E-2</v>
      </c>
      <c r="F29" s="16">
        <v>3.1E-2</v>
      </c>
    </row>
    <row r="30" spans="1:6" x14ac:dyDescent="0.25">
      <c r="A30" s="6" t="s">
        <v>31</v>
      </c>
      <c r="B30" s="7">
        <v>3.2099999999999997E-2</v>
      </c>
      <c r="C30" s="7">
        <v>-0.12670000000000001</v>
      </c>
      <c r="D30" s="7">
        <v>-3.3300000000000003E-2</v>
      </c>
      <c r="E30" s="7">
        <v>-4.58E-2</v>
      </c>
      <c r="F30" s="16">
        <v>3.2000000000000001E-2</v>
      </c>
    </row>
    <row r="31" spans="1:6" x14ac:dyDescent="0.25">
      <c r="A31" s="6" t="s">
        <v>32</v>
      </c>
      <c r="B31" s="7">
        <v>1.6E-2</v>
      </c>
      <c r="C31" s="7">
        <v>1.4E-2</v>
      </c>
      <c r="D31" s="7">
        <v>-9.4399999999999998E-2</v>
      </c>
      <c r="E31" s="7">
        <v>-9.9000000000000005E-2</v>
      </c>
      <c r="F31" s="16">
        <v>2.3E-2</v>
      </c>
    </row>
    <row r="32" spans="1:6" x14ac:dyDescent="0.25">
      <c r="A32" s="6" t="s">
        <v>33</v>
      </c>
      <c r="B32" s="7">
        <v>5.5999999999999999E-3</v>
      </c>
      <c r="C32" s="7">
        <v>-4.9299999999999997E-2</v>
      </c>
      <c r="D32" s="7">
        <v>-2.7300000000000001E-2</v>
      </c>
      <c r="E32" s="7">
        <v>5.7999999999999996E-3</v>
      </c>
      <c r="F32" s="16">
        <v>-1.0999999999999999E-2</v>
      </c>
    </row>
    <row r="33" spans="1:6" x14ac:dyDescent="0.25">
      <c r="A33" s="6" t="s">
        <v>34</v>
      </c>
      <c r="B33" s="7">
        <v>-1.6999999999999999E-3</v>
      </c>
      <c r="C33" s="7">
        <v>5.5500000000000001E-2</v>
      </c>
      <c r="D33" s="7">
        <v>-8.3699999999999997E-2</v>
      </c>
      <c r="E33" s="7">
        <v>-1.11E-2</v>
      </c>
      <c r="F33" s="16">
        <v>-5.0000000000000001E-3</v>
      </c>
    </row>
    <row r="34" spans="1:6" x14ac:dyDescent="0.25">
      <c r="A34" s="6" t="s">
        <v>35</v>
      </c>
      <c r="B34" s="7">
        <v>-8.2900000000000001E-2</v>
      </c>
      <c r="C34" s="7">
        <v>-0.38800000000000001</v>
      </c>
      <c r="D34" s="7">
        <v>-0.21940000000000001</v>
      </c>
      <c r="E34" s="7">
        <v>-0.26119999999999999</v>
      </c>
      <c r="F34" s="16">
        <v>4.9000000000000002E-2</v>
      </c>
    </row>
    <row r="35" spans="1:6" x14ac:dyDescent="0.25">
      <c r="A35" s="6" t="s">
        <v>36</v>
      </c>
      <c r="B35" s="7">
        <v>-7.3300000000000004E-2</v>
      </c>
      <c r="C35" s="8">
        <v>-0.31868600000000002</v>
      </c>
      <c r="D35" s="8">
        <v>-0.110118515</v>
      </c>
      <c r="E35" s="8">
        <v>-0.14949999999999999</v>
      </c>
      <c r="F35" s="16">
        <v>1E-3</v>
      </c>
    </row>
    <row r="36" spans="1:6" x14ac:dyDescent="0.25">
      <c r="A36" s="6" t="s">
        <v>37</v>
      </c>
      <c r="B36" s="7">
        <v>-5.1999999999999998E-2</v>
      </c>
      <c r="C36" s="8">
        <v>0.28849900000000001</v>
      </c>
      <c r="D36" s="8">
        <v>0.159290863</v>
      </c>
      <c r="E36" s="8">
        <v>0.2069</v>
      </c>
      <c r="F36" s="16">
        <v>1.9E-2</v>
      </c>
    </row>
    <row r="37" spans="1:6" x14ac:dyDescent="0.25">
      <c r="A37" s="6" t="s">
        <v>38</v>
      </c>
      <c r="B37" s="7">
        <v>3.32E-2</v>
      </c>
      <c r="C37" s="8">
        <v>0.33275500000000002</v>
      </c>
      <c r="D37" s="8">
        <v>0.15605702399999999</v>
      </c>
      <c r="E37" s="8">
        <v>0.1928</v>
      </c>
      <c r="F37" s="16">
        <v>0.04</v>
      </c>
    </row>
    <row r="38" spans="1:6" x14ac:dyDescent="0.25">
      <c r="A38" s="6" t="s">
        <v>39</v>
      </c>
      <c r="B38" s="7">
        <v>-2.1100000000000001E-2</v>
      </c>
      <c r="C38" s="8">
        <v>9.3943999999999986E-2</v>
      </c>
      <c r="D38" s="8">
        <v>6.0385721000000003E-2</v>
      </c>
      <c r="E38" s="8">
        <v>3.8699999999999998E-2</v>
      </c>
      <c r="F38" s="16">
        <v>2E-3</v>
      </c>
    </row>
    <row r="39" spans="1:6" x14ac:dyDescent="0.25">
      <c r="A39" s="12" t="s">
        <v>40</v>
      </c>
      <c r="B39" s="7">
        <v>-7.6E-3</v>
      </c>
      <c r="C39">
        <v>0.1001892929302719</v>
      </c>
      <c r="D39" s="14">
        <v>5.3869288783480185E-2</v>
      </c>
      <c r="E39" s="8">
        <v>8.8499999999999995E-2</v>
      </c>
      <c r="F39" s="16">
        <v>1.9E-2</v>
      </c>
    </row>
    <row r="40" spans="1:6" x14ac:dyDescent="0.25">
      <c r="A40" s="12" t="s">
        <v>41</v>
      </c>
      <c r="B40" s="7">
        <v>3.3099999999999997E-2</v>
      </c>
      <c r="C40" s="8">
        <v>-4.0560557449099921E-2</v>
      </c>
      <c r="D40" s="14">
        <v>-0.11425238535802051</v>
      </c>
      <c r="E40" s="8">
        <v>-9.9199999999999997E-2</v>
      </c>
      <c r="F40" s="16">
        <v>3.6999999999999998E-2</v>
      </c>
    </row>
    <row r="41" spans="1:6" x14ac:dyDescent="0.25">
      <c r="A41" s="12" t="s">
        <v>42</v>
      </c>
      <c r="B41" s="7">
        <v>3.8600000000000002E-2</v>
      </c>
      <c r="C41" s="8">
        <v>0.12827058869515229</v>
      </c>
      <c r="D41" s="13">
        <v>0.11294220208433359</v>
      </c>
      <c r="E41" s="8">
        <v>0.1129</v>
      </c>
      <c r="F41" s="16">
        <v>2.5999999999999999E-2</v>
      </c>
    </row>
    <row r="42" spans="1:6" x14ac:dyDescent="0.25">
      <c r="A42" s="12" t="s">
        <v>43</v>
      </c>
      <c r="B42" s="7">
        <v>4.6199999999999998E-2</v>
      </c>
      <c r="C42" s="8">
        <v>7.4315254791347929E-2</v>
      </c>
      <c r="D42" s="13">
        <v>0.1075654340321659</v>
      </c>
      <c r="E42" s="8">
        <v>0.16250000000000001</v>
      </c>
      <c r="F42" s="16">
        <v>-1.4E-2</v>
      </c>
    </row>
    <row r="43" spans="1:6" x14ac:dyDescent="0.25">
      <c r="A43" s="12" t="s">
        <v>44</v>
      </c>
      <c r="B43" s="7">
        <v>3.3599999999999998E-2</v>
      </c>
      <c r="C43" s="8">
        <v>7.502054025612459E-2</v>
      </c>
      <c r="D43" s="13">
        <v>5.9193825685286194E-2</v>
      </c>
      <c r="E43" s="8">
        <v>7.9399999999999998E-2</v>
      </c>
      <c r="F43" s="16">
        <v>4.0000000000000001E-3</v>
      </c>
    </row>
    <row r="44" spans="1:6" x14ac:dyDescent="0.25">
      <c r="A44" s="12" t="s">
        <v>45</v>
      </c>
      <c r="B44" s="7">
        <v>3.9399999999999998E-2</v>
      </c>
      <c r="C44" s="8">
        <v>2.9035582109228963E-2</v>
      </c>
      <c r="D44" s="13">
        <v>9.9199720537734848E-4</v>
      </c>
      <c r="E44" s="8">
        <v>-1.61E-2</v>
      </c>
      <c r="F44" s="16">
        <v>2.4E-2</v>
      </c>
    </row>
    <row r="45" spans="1:6" x14ac:dyDescent="0.25">
      <c r="A45" s="12" t="s">
        <v>46</v>
      </c>
      <c r="B45" s="7">
        <v>3.3000000000000002E-2</v>
      </c>
      <c r="C45" s="8">
        <v>-0.15071287669164113</v>
      </c>
      <c r="D45" s="13">
        <v>-0.13868016728682964</v>
      </c>
      <c r="E45" s="8">
        <v>-0.21870000000000001</v>
      </c>
      <c r="F45" s="17">
        <v>4.1000000000000002E-2</v>
      </c>
    </row>
    <row r="46" spans="1:6" x14ac:dyDescent="0.25">
      <c r="A46" s="12" t="s">
        <v>47</v>
      </c>
      <c r="B46" s="7">
        <v>2.9600000000000001E-2</v>
      </c>
      <c r="C46" s="8">
        <v>0.15255449530793319</v>
      </c>
      <c r="D46" s="13">
        <v>0.1181636039129641</v>
      </c>
      <c r="E46" s="8">
        <v>0.1547</v>
      </c>
      <c r="F46" s="17">
        <v>1.2E-2</v>
      </c>
    </row>
    <row r="47" spans="1:6" x14ac:dyDescent="0.25">
      <c r="A47" s="12">
        <v>121</v>
      </c>
      <c r="B47" s="19">
        <v>2.5871248829999999E-2</v>
      </c>
      <c r="C47" s="20">
        <v>0.10489999999999999</v>
      </c>
      <c r="D47" s="21">
        <v>0.125862692</v>
      </c>
      <c r="E47" s="16">
        <v>0.12436307280215761</v>
      </c>
      <c r="F47" s="17">
        <v>3.0000000000000001E-3</v>
      </c>
    </row>
    <row r="48" spans="1:6" x14ac:dyDescent="0.25">
      <c r="A48" s="12">
        <v>122</v>
      </c>
      <c r="B48" s="19">
        <v>2.6831413030000001E-2</v>
      </c>
      <c r="C48" s="20">
        <v>0.04</v>
      </c>
      <c r="D48" s="21">
        <v>-2.7515047000000001E-2</v>
      </c>
      <c r="E48" s="16">
        <v>-3.4736749713015332E-2</v>
      </c>
      <c r="F48" s="17">
        <v>2.1999999999999999E-2</v>
      </c>
    </row>
    <row r="49" spans="1:11" x14ac:dyDescent="0.25">
      <c r="A49" s="12">
        <v>123</v>
      </c>
      <c r="B49" s="19">
        <v>2.3404923139999999E-2</v>
      </c>
      <c r="C49" s="20">
        <v>1.03E-2</v>
      </c>
      <c r="D49" s="21">
        <v>6.3516640999999999E-2</v>
      </c>
      <c r="E49" s="16">
        <v>5.2531639831862272E-2</v>
      </c>
      <c r="F49" s="17">
        <v>1.7000000000000001E-2</v>
      </c>
    </row>
    <row r="50" spans="1:11" x14ac:dyDescent="0.25">
      <c r="A50" s="12">
        <v>124</v>
      </c>
      <c r="B50" s="19">
        <v>2.5414104260000001E-2</v>
      </c>
      <c r="C50" s="20">
        <v>3.1099999999999999E-2</v>
      </c>
      <c r="D50" s="21">
        <v>-3.7749659999999998E-3</v>
      </c>
      <c r="E50" s="16">
        <v>1.8540549344196824E-2</v>
      </c>
      <c r="F50" s="17">
        <v>2E-3</v>
      </c>
    </row>
    <row r="51" spans="1:11" x14ac:dyDescent="0.25">
      <c r="A51" s="12">
        <v>131</v>
      </c>
      <c r="B51" s="19">
        <v>2.5700000000000001E-2</v>
      </c>
      <c r="C51" s="22">
        <v>2.6591776098491948E-2</v>
      </c>
      <c r="D51" s="21">
        <v>0.10605564517417072</v>
      </c>
      <c r="E51" s="16">
        <v>0.12391914958280435</v>
      </c>
      <c r="F51" s="17">
        <v>-5.0375526653234637E-3</v>
      </c>
    </row>
    <row r="52" spans="1:11" x14ac:dyDescent="0.25">
      <c r="A52" s="12">
        <v>132</v>
      </c>
      <c r="B52" s="19">
        <v>2.87E-2</v>
      </c>
      <c r="C52" s="22">
        <v>-5.2588367174477568E-3</v>
      </c>
      <c r="D52" s="17">
        <v>2.9100557751665011E-2</v>
      </c>
      <c r="E52" s="17">
        <v>3.084603204098562E-2</v>
      </c>
      <c r="F52" s="17">
        <v>-2.6972291263923309E-2</v>
      </c>
    </row>
    <row r="53" spans="1:11" x14ac:dyDescent="0.25">
      <c r="A53" s="12">
        <v>133</v>
      </c>
      <c r="B53" s="19">
        <v>2.5899999999999999E-2</v>
      </c>
      <c r="C53" s="22">
        <v>-1.0404391326123807E-2</v>
      </c>
      <c r="D53" s="17">
        <v>5.2451011344741214E-2</v>
      </c>
      <c r="E53" s="17">
        <v>0.10209911718791806</v>
      </c>
      <c r="F53" s="17">
        <v>-6.1494796594134815E-3</v>
      </c>
    </row>
    <row r="54" spans="1:11" x14ac:dyDescent="0.25">
      <c r="A54" s="12">
        <v>134</v>
      </c>
      <c r="B54" s="19">
        <v>2.53E-2</v>
      </c>
      <c r="C54" s="22">
        <v>-2.3855037244678856E-3</v>
      </c>
      <c r="D54" s="17">
        <v>0.10513035884513607</v>
      </c>
      <c r="E54" s="17">
        <v>8.7200532707399567E-2</v>
      </c>
      <c r="F54" s="17">
        <v>-1.4850071394573949E-2</v>
      </c>
    </row>
    <row r="55" spans="1:11" x14ac:dyDescent="0.25">
      <c r="A55" s="12">
        <v>141</v>
      </c>
      <c r="B55" s="19">
        <v>2.7400000000000001E-2</v>
      </c>
      <c r="C55" s="22">
        <v>3.2219977247685216E-2</v>
      </c>
      <c r="D55" s="17">
        <v>1.8072198311612775E-2</v>
      </c>
      <c r="E55" s="17">
        <v>1.1187378342382814E-2</v>
      </c>
      <c r="F55" s="17">
        <v>6.7639385447870737E-4</v>
      </c>
    </row>
    <row r="56" spans="1:11" x14ac:dyDescent="0.25">
      <c r="A56" s="12">
        <v>142</v>
      </c>
      <c r="B56" s="19">
        <v>2.9100000000000001E-2</v>
      </c>
      <c r="C56" s="22">
        <v>2.2741316419657487E-2</v>
      </c>
      <c r="D56" s="17">
        <v>5.2338757698836558E-2</v>
      </c>
      <c r="E56" s="17">
        <v>2.047477154364552E-2</v>
      </c>
      <c r="F56" s="17">
        <v>8.2078022402471973E-3</v>
      </c>
    </row>
    <row r="57" spans="1:11" x14ac:dyDescent="0.25">
      <c r="A57" s="12">
        <v>143</v>
      </c>
      <c r="B57" s="19">
        <v>2.63E-2</v>
      </c>
      <c r="C57" s="22">
        <v>-1.0595186144630286E-2</v>
      </c>
      <c r="D57" s="17">
        <v>1.1280396826737205E-2</v>
      </c>
      <c r="E57" s="17">
        <v>-7.3595902485831699E-2</v>
      </c>
      <c r="F57" s="17">
        <v>-4.5972607987739833E-3</v>
      </c>
    </row>
    <row r="58" spans="1:11" x14ac:dyDescent="0.25">
      <c r="A58" s="12">
        <v>144</v>
      </c>
      <c r="B58" s="19">
        <v>3.04E-2</v>
      </c>
      <c r="C58" s="22">
        <v>4.5258709119509577E-2</v>
      </c>
      <c r="D58" s="17">
        <v>4.9325631567958883E-2</v>
      </c>
      <c r="E58" s="17">
        <v>9.72807712189383E-2</v>
      </c>
      <c r="F58" s="17">
        <v>3.752525738477841E-3</v>
      </c>
    </row>
    <row r="59" spans="1:11" x14ac:dyDescent="0.25">
      <c r="A59" s="12">
        <v>151</v>
      </c>
      <c r="B59" s="19">
        <v>3.5700000000000003E-2</v>
      </c>
      <c r="C59" s="22">
        <v>1.38E-2</v>
      </c>
      <c r="D59" s="17">
        <v>3.5697351855989767E-2</v>
      </c>
      <c r="E59" s="17">
        <v>4.2999999999999997E-2</v>
      </c>
      <c r="F59" s="17">
        <v>1.61E-2</v>
      </c>
    </row>
    <row r="60" spans="1:11" x14ac:dyDescent="0.25">
      <c r="A60" s="12">
        <v>152</v>
      </c>
      <c r="B60" s="19">
        <v>3.1399999999999997E-2</v>
      </c>
      <c r="C60" s="22">
        <v>-3.1E-2</v>
      </c>
      <c r="D60" s="17">
        <v>3.9750153917395226E-2</v>
      </c>
      <c r="E60" s="17">
        <v>4.0000000000000001E-3</v>
      </c>
      <c r="F60" s="17">
        <v>-1.6799999999999999E-2</v>
      </c>
    </row>
    <row r="61" spans="1:11" x14ac:dyDescent="0.25">
      <c r="A61" s="12">
        <v>153</v>
      </c>
      <c r="B61" s="19">
        <v>3.09E-2</v>
      </c>
      <c r="C61" s="22">
        <v>4.3E-3</v>
      </c>
      <c r="D61" s="17">
        <v>1.691878678684744E-2</v>
      </c>
      <c r="E61" s="17">
        <v>-0.11899999999999999</v>
      </c>
      <c r="F61" s="17">
        <v>1.23E-2</v>
      </c>
    </row>
    <row r="62" spans="1:11" x14ac:dyDescent="0.25">
      <c r="A62" s="12">
        <v>154</v>
      </c>
      <c r="B62" s="19">
        <v>2.9100000000000001E-2</v>
      </c>
      <c r="C62" s="22">
        <v>2.5399999999999999E-2</v>
      </c>
      <c r="D62" s="17">
        <v>2.7048682652015099E-2</v>
      </c>
      <c r="E62" s="17">
        <v>3.5999999999999997E-2</v>
      </c>
      <c r="F62" s="17">
        <v>-5.7000000000000002E-3</v>
      </c>
    </row>
    <row r="63" spans="1:11" x14ac:dyDescent="0.25">
      <c r="A63" s="12">
        <v>161</v>
      </c>
      <c r="B63" s="19">
        <v>2.1000000000000001E-2</v>
      </c>
      <c r="C63" s="7">
        <v>1.4287936742652496E-2</v>
      </c>
      <c r="D63" s="24">
        <v>7.7000000000000002E-3</v>
      </c>
      <c r="E63" s="17">
        <v>-1.9199999999999998E-2</v>
      </c>
      <c r="F63" s="17">
        <v>3.0300000000000001E-2</v>
      </c>
      <c r="G63" s="25"/>
      <c r="H63" s="25"/>
      <c r="I63" s="25"/>
      <c r="J63" s="25"/>
      <c r="K63" s="25"/>
    </row>
    <row r="64" spans="1:11" x14ac:dyDescent="0.25">
      <c r="A64" s="12">
        <v>162</v>
      </c>
      <c r="B64" s="19">
        <v>2.0299999999999999E-2</v>
      </c>
      <c r="C64" s="7">
        <v>1.8028224472030452E-2</v>
      </c>
      <c r="D64" s="22">
        <v>1.9E-2</v>
      </c>
      <c r="E64" s="17">
        <v>3.4000000000000002E-2</v>
      </c>
      <c r="F64" s="17">
        <v>2.2100000000000002E-2</v>
      </c>
    </row>
    <row r="65" spans="1:11" x14ac:dyDescent="0.25">
      <c r="A65" s="12">
        <v>163</v>
      </c>
      <c r="B65" s="19">
        <v>1.77E-2</v>
      </c>
      <c r="C65" s="1">
        <v>-3.029067772431393E-3</v>
      </c>
      <c r="D65" s="24">
        <v>3.3099999999999997E-2</v>
      </c>
      <c r="E65" s="17">
        <v>8.6599999999999996E-2</v>
      </c>
      <c r="F65" s="17">
        <v>4.5999999999999999E-3</v>
      </c>
    </row>
    <row r="66" spans="1:11" x14ac:dyDescent="0.25">
      <c r="A66" s="12">
        <v>164</v>
      </c>
      <c r="B66" s="19">
        <v>1.7299999999999999E-2</v>
      </c>
      <c r="C66" s="1">
        <v>-8.2936398006616674E-3</v>
      </c>
      <c r="D66" s="24">
        <v>3.2500000000000001E-2</v>
      </c>
      <c r="E66" s="17">
        <v>8.43E-2</v>
      </c>
      <c r="F66" s="17">
        <v>-2.98E-2</v>
      </c>
    </row>
    <row r="67" spans="1:11" x14ac:dyDescent="0.25">
      <c r="A67" s="12">
        <v>171</v>
      </c>
      <c r="B67" s="19">
        <v>1.55E-2</v>
      </c>
      <c r="C67" s="1">
        <v>1.1599999999999999E-2</v>
      </c>
      <c r="D67" s="24">
        <v>5.5300000000000002E-2</v>
      </c>
      <c r="E67" s="17">
        <v>2.12E-2</v>
      </c>
      <c r="F67" s="17">
        <v>8.2000000000000007E-3</v>
      </c>
      <c r="H67" s="24"/>
      <c r="I67" s="17"/>
    </row>
    <row r="68" spans="1:11" x14ac:dyDescent="0.25">
      <c r="A68" s="12">
        <v>172</v>
      </c>
      <c r="B68" s="19">
        <v>1.7500000000000002E-2</v>
      </c>
      <c r="C68" s="1">
        <v>1.52E-2</v>
      </c>
      <c r="D68" s="24">
        <v>2.5700000000000001E-2</v>
      </c>
      <c r="E68" s="17">
        <v>2.12E-2</v>
      </c>
      <c r="F68" s="17">
        <v>1.4500000000000001E-2</v>
      </c>
      <c r="H68" s="24"/>
      <c r="I68" s="17"/>
    </row>
    <row r="69" spans="1:11" x14ac:dyDescent="0.25">
      <c r="A69" s="12">
        <v>173</v>
      </c>
      <c r="B69" s="19">
        <v>1.7000000000000001E-2</v>
      </c>
      <c r="C69" s="1">
        <v>9.4000000000000004E-3</v>
      </c>
      <c r="D69" s="24">
        <v>3.9600000000000003E-2</v>
      </c>
      <c r="E69" s="17">
        <v>5.33E-2</v>
      </c>
      <c r="F69" s="17">
        <v>8.5000000000000006E-3</v>
      </c>
      <c r="H69" s="24"/>
      <c r="I69" s="17"/>
      <c r="J69" s="41"/>
      <c r="K69" s="40"/>
    </row>
    <row r="70" spans="1:11" x14ac:dyDescent="0.25">
      <c r="A70" s="12">
        <v>174</v>
      </c>
      <c r="B70" s="19">
        <v>1.7999999999999999E-2</v>
      </c>
      <c r="C70" s="1">
        <v>1.5100000000000001E-2</v>
      </c>
      <c r="D70" s="24">
        <v>6.1199999999999997E-2</v>
      </c>
      <c r="E70" s="17">
        <v>2.9899999999999999E-2</v>
      </c>
      <c r="F70" s="17">
        <v>3.8999999999999998E-3</v>
      </c>
      <c r="H70" s="24"/>
      <c r="I70" s="17"/>
      <c r="J70" s="42"/>
      <c r="K70" s="40"/>
    </row>
    <row r="71" spans="1:11" x14ac:dyDescent="0.25">
      <c r="A71" s="12">
        <v>181</v>
      </c>
      <c r="B71" s="19">
        <v>1.7000000000000001E-2</v>
      </c>
      <c r="C71" s="7">
        <v>-8.1970000000000001E-2</v>
      </c>
      <c r="D71" s="24">
        <v>-1.2200000000000001E-2</v>
      </c>
      <c r="E71" s="17">
        <v>-4.0000000000000001E-3</v>
      </c>
      <c r="F71" s="17">
        <v>-1.46E-2</v>
      </c>
      <c r="G71" s="4"/>
      <c r="J71" s="42"/>
      <c r="K71" s="40"/>
    </row>
    <row r="72" spans="1:11" x14ac:dyDescent="0.25">
      <c r="A72" s="12">
        <v>182</v>
      </c>
      <c r="B72" s="19">
        <v>1.8100000000000002E-2</v>
      </c>
      <c r="C72" s="1">
        <v>0.10036405461700948</v>
      </c>
      <c r="D72" s="24">
        <v>2.93E-2</v>
      </c>
      <c r="E72" s="27">
        <v>7.4300000000000005E-2</v>
      </c>
      <c r="F72" s="17">
        <v>-1.6000000000000001E-3</v>
      </c>
      <c r="G72" s="4"/>
    </row>
    <row r="73" spans="1:11" x14ac:dyDescent="0.25">
      <c r="A73" s="12">
        <v>183</v>
      </c>
      <c r="B73" s="19">
        <v>1.67E-2</v>
      </c>
      <c r="C73" s="1">
        <v>1.2294945095247201E-2</v>
      </c>
      <c r="D73" s="24">
        <v>7.1999999999999995E-2</v>
      </c>
      <c r="E73" s="17">
        <v>3.2599999999999997E-2</v>
      </c>
      <c r="F73" s="17">
        <v>-2E-3</v>
      </c>
      <c r="G73" s="4"/>
      <c r="J73" s="4"/>
    </row>
    <row r="74" spans="1:11" x14ac:dyDescent="0.25">
      <c r="A74" s="12">
        <v>184</v>
      </c>
      <c r="B74" s="19">
        <v>1.37E-2</v>
      </c>
      <c r="C74" s="1">
        <v>-6.728851461952523E-2</v>
      </c>
      <c r="D74" s="24">
        <v>-0.13969999999999999</v>
      </c>
      <c r="E74" s="17">
        <v>-0.2051</v>
      </c>
      <c r="F74" s="17">
        <v>1.6400000000000001E-2</v>
      </c>
      <c r="G74" s="4"/>
    </row>
    <row r="75" spans="1:11" x14ac:dyDescent="0.25">
      <c r="A75" s="12">
        <v>191</v>
      </c>
      <c r="B75" s="19">
        <v>1.83E-2</v>
      </c>
      <c r="C75" s="1">
        <v>0.1633</v>
      </c>
      <c r="D75" s="29">
        <v>0.13070000000000001</v>
      </c>
      <c r="E75" s="28">
        <v>1.4579999999999999E-2</v>
      </c>
      <c r="F75" s="17">
        <v>2.9399999999999999E-2</v>
      </c>
      <c r="G75" s="4"/>
    </row>
    <row r="76" spans="1:11" x14ac:dyDescent="0.25">
      <c r="A76" s="12">
        <v>192</v>
      </c>
      <c r="B76" s="19">
        <v>1.5100000000000001E-2</v>
      </c>
      <c r="C76" s="1">
        <v>1.24E-2</v>
      </c>
      <c r="D76" s="24">
        <v>3.7900000000000003E-2</v>
      </c>
      <c r="E76" s="17">
        <v>2.1000000000000001E-2</v>
      </c>
      <c r="F76" s="17">
        <v>3.0800000000000001E-2</v>
      </c>
      <c r="G76" s="4"/>
    </row>
    <row r="77" spans="1:11" x14ac:dyDescent="0.25">
      <c r="A77" s="12">
        <v>193</v>
      </c>
      <c r="B77" s="19">
        <v>1.41E-2</v>
      </c>
      <c r="C77" s="7">
        <v>7.8E-2</v>
      </c>
      <c r="D77" s="24">
        <v>1.1900000000000001E-2</v>
      </c>
      <c r="E77" s="17">
        <v>-2.4E-2</v>
      </c>
      <c r="F77" s="17">
        <v>2.7E-2</v>
      </c>
      <c r="G77" s="4"/>
    </row>
    <row r="78" spans="1:11" x14ac:dyDescent="0.25">
      <c r="A78" s="12">
        <v>194</v>
      </c>
      <c r="B78" s="19">
        <v>1.55E-2</v>
      </c>
      <c r="C78" s="1">
        <v>-7.6E-3</v>
      </c>
      <c r="D78" s="43">
        <v>8.5300000000000001E-2</v>
      </c>
      <c r="E78" s="17">
        <v>9.9400000000000002E-2</v>
      </c>
      <c r="F78" s="17">
        <v>1.7999999999999999E-2</v>
      </c>
      <c r="G78" s="4"/>
    </row>
    <row r="79" spans="1:11" x14ac:dyDescent="0.25">
      <c r="A79" s="12">
        <v>201</v>
      </c>
      <c r="B79" s="19">
        <v>7.0000000000000001E-3</v>
      </c>
      <c r="C79" s="7">
        <v>-0.27300000000000002</v>
      </c>
      <c r="D79" s="24">
        <v>-0.19439999999999999</v>
      </c>
      <c r="E79" s="17">
        <v>-0.30599999999999999</v>
      </c>
      <c r="F79" s="17">
        <v>3.15E-2</v>
      </c>
      <c r="G79" s="4"/>
    </row>
    <row r="80" spans="1:11" x14ac:dyDescent="0.25">
      <c r="A80" s="12">
        <v>202</v>
      </c>
      <c r="B80" s="19">
        <v>0.02</v>
      </c>
      <c r="C80" s="7">
        <v>0.1182</v>
      </c>
      <c r="D80" s="24">
        <v>0.20580000000000001</v>
      </c>
      <c r="E80" s="17">
        <v>0.254</v>
      </c>
      <c r="F80" s="17">
        <v>2.9000000000000001E-2</v>
      </c>
      <c r="G80" s="4"/>
    </row>
    <row r="81" spans="1:7" x14ac:dyDescent="0.25">
      <c r="A81" s="12">
        <v>203</v>
      </c>
      <c r="B81" s="19">
        <v>7.4000000000000003E-3</v>
      </c>
      <c r="C81" s="7">
        <v>1.44E-2</v>
      </c>
      <c r="D81" s="24">
        <v>8.8700000000000001E-2</v>
      </c>
      <c r="E81" s="17">
        <v>4.9000000000000002E-2</v>
      </c>
      <c r="F81" s="17">
        <v>6.1999999999999998E-3</v>
      </c>
      <c r="G81" s="4"/>
    </row>
    <row r="82" spans="1:7" x14ac:dyDescent="0.25">
      <c r="A82" s="12">
        <v>204</v>
      </c>
      <c r="B82" s="19">
        <v>1.15E-2</v>
      </c>
      <c r="C82" s="7">
        <v>0.1157</v>
      </c>
      <c r="D82" s="24">
        <v>0.1215</v>
      </c>
      <c r="E82" s="17">
        <v>0.314</v>
      </c>
      <c r="F82" s="17">
        <v>6.7000000000000002E-3</v>
      </c>
      <c r="G82" s="4"/>
    </row>
    <row r="83" spans="1:7" x14ac:dyDescent="0.25">
      <c r="A83" s="12">
        <v>211</v>
      </c>
      <c r="B83" s="19">
        <v>1.72E-2</v>
      </c>
      <c r="C83" s="7">
        <v>8.8700000000000001E-2</v>
      </c>
      <c r="D83" s="24">
        <v>6.1499999999999999E-2</v>
      </c>
      <c r="E83" s="17">
        <v>0.12770000000000001</v>
      </c>
      <c r="F83" s="17">
        <v>-3.3700000000000001E-2</v>
      </c>
      <c r="G83" s="4"/>
    </row>
    <row r="84" spans="1:7" x14ac:dyDescent="0.25">
      <c r="A84" s="12">
        <v>212</v>
      </c>
      <c r="B84" s="19">
        <v>3.5900000000000001E-2</v>
      </c>
      <c r="C84" s="7">
        <v>0.1202</v>
      </c>
      <c r="D84" s="24">
        <v>8.5099999999999995E-2</v>
      </c>
      <c r="E84" s="17">
        <v>4.1599999999999998E-2</v>
      </c>
      <c r="F84" s="17">
        <v>1.83E-2</v>
      </c>
      <c r="G84" s="4"/>
    </row>
    <row r="85" spans="1:7" x14ac:dyDescent="0.25">
      <c r="A85" s="12">
        <v>213</v>
      </c>
      <c r="B85" s="19">
        <v>5.2299999999999999E-2</v>
      </c>
      <c r="C85" s="7">
        <v>9.7999999999999997E-3</v>
      </c>
      <c r="D85" s="24">
        <v>5.4999999999999997E-3</v>
      </c>
      <c r="E85" s="17">
        <v>-4.3999999999999997E-2</v>
      </c>
      <c r="F85" s="17">
        <v>5.0000000000000001E-4</v>
      </c>
      <c r="G85" s="4"/>
    </row>
    <row r="86" spans="1:7" x14ac:dyDescent="0.25">
      <c r="A86" s="12">
        <v>214</v>
      </c>
      <c r="B86" s="19">
        <v>6.1499999999999999E-2</v>
      </c>
      <c r="C86" s="1">
        <v>0.16309999999999999</v>
      </c>
      <c r="D86" s="43">
        <v>3.7499999999999999E-2</v>
      </c>
      <c r="E86" s="17">
        <v>2.0899999999999998E-2</v>
      </c>
      <c r="F86" s="17">
        <v>1E-4</v>
      </c>
      <c r="G86" s="4"/>
    </row>
    <row r="87" spans="1:7" x14ac:dyDescent="0.25">
      <c r="A87" s="12">
        <v>221</v>
      </c>
      <c r="B87" s="19">
        <v>5.2999999999999999E-2</v>
      </c>
      <c r="C87" s="7">
        <v>-5.2900000000000003E-2</v>
      </c>
      <c r="D87" s="43">
        <v>-4.6100000000000002E-2</v>
      </c>
      <c r="E87" s="17">
        <v>-7.5399999999999995E-2</v>
      </c>
      <c r="F87" s="17">
        <v>-3.8699999999999998E-2</v>
      </c>
      <c r="G87" s="4"/>
    </row>
    <row r="88" spans="1:7" x14ac:dyDescent="0.25">
      <c r="A88" s="30">
        <v>222</v>
      </c>
      <c r="B88" s="31">
        <v>3.2000000000000001E-2</v>
      </c>
      <c r="C88" s="44">
        <v>-0.14699999999999999</v>
      </c>
      <c r="D88" s="32">
        <v>-0.16200000000000001</v>
      </c>
      <c r="E88" s="33">
        <v>-0.17230000000000001</v>
      </c>
      <c r="F88" s="33">
        <v>9.9000000000000008E-3</v>
      </c>
      <c r="G88" s="4"/>
    </row>
    <row r="89" spans="1:7" x14ac:dyDescent="0.25">
      <c r="C89" s="1"/>
      <c r="D89" s="11"/>
      <c r="E89" s="4"/>
      <c r="F89" s="4"/>
      <c r="G89" s="4"/>
    </row>
    <row r="90" spans="1:7" x14ac:dyDescent="0.25">
      <c r="A90" s="38" t="s">
        <v>56</v>
      </c>
      <c r="B90" s="26"/>
      <c r="C90" s="23"/>
      <c r="D90" s="23"/>
      <c r="E90" s="23"/>
      <c r="F90" s="23"/>
    </row>
    <row r="91" spans="1:7" x14ac:dyDescent="0.25">
      <c r="A91" s="39" t="s">
        <v>3</v>
      </c>
      <c r="B91" s="4"/>
      <c r="C91" s="4"/>
      <c r="D91" s="4"/>
      <c r="E91" s="4"/>
      <c r="F91" s="4"/>
    </row>
    <row r="92" spans="1:7" x14ac:dyDescent="0.25">
      <c r="A92" s="39" t="s">
        <v>4</v>
      </c>
      <c r="B92" s="9"/>
      <c r="C92" s="9"/>
      <c r="D92" s="9"/>
      <c r="E92" s="9"/>
      <c r="F92" s="9"/>
    </row>
    <row r="93" spans="1:7" x14ac:dyDescent="0.25">
      <c r="D93" s="3"/>
      <c r="E93" s="3"/>
      <c r="F93" s="3"/>
    </row>
  </sheetData>
  <phoneticPr fontId="0" type="noConversion"/>
  <printOptions horizontalCentered="1" verticalCentered="1"/>
  <pageMargins left="0.59055118110236227" right="0.59055118110236227" top="0.78740157480314965" bottom="0.78740157480314965" header="0.11811023622047245" footer="0.11811023622047245"/>
  <pageSetup paperSize="9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simo Biasin</dc:creator>
  <cp:lastModifiedBy>Massimo Biasin</cp:lastModifiedBy>
  <cp:lastPrinted>2013-02-28T17:08:24Z</cp:lastPrinted>
  <dcterms:created xsi:type="dcterms:W3CDTF">1998-03-04T19:03:52Z</dcterms:created>
  <dcterms:modified xsi:type="dcterms:W3CDTF">2023-11-29T07:06:35Z</dcterms:modified>
</cp:coreProperties>
</file>